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3.8799285449934835E-2</v>
      </c>
      <c r="X32" s="1027"/>
      <c r="Y32" s="1027">
        <f ca="1">(Y30*$AF$4+Z30*$AF$5)/SUM($AF$3:$AF$5)</f>
        <v>-1.6296693698371795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54262459168485266</v>
      </c>
      <c r="Z41" s="636" cm="1">
        <f t="array" aca="1" ref="Z41" ca="1">Y29-INDIRECT("SCCRedFacs"&amp;$B$2&amp;"!AC29")</f>
        <v>-0.49852394762063146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3.8799285449934835E-2</v>
      </c>
      <c r="Z42" s="636" cm="1">
        <f t="array" aca="1" ref="Z42" ca="1">Y32-INDIRECT("SCCRedFacs"&amp;$B$2&amp;"!AC32")</f>
        <v>-1.6296693698371795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28F5FC-17C8-49FD-BE00-71858BEC4B86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5 µg/m3</v>
      </c>
      <c r="AE3" s="1" t="s">
        <v>1625</v>
      </c>
      <c r="AF3" s="2">
        <f ca="1">74-SUM(AF4:AF5)</f>
        <v>29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</v>
      </c>
      <c r="X4" s="1023"/>
      <c r="Y4" s="1023"/>
      <c r="Z4" s="1023"/>
      <c r="AD4" s="1" t="str">
        <f>AD5</f>
        <v>&gt; 1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1</v>
      </c>
      <c r="AE5" s="1" t="s">
        <v>1627</v>
      </c>
      <c r="AF5" s="2">
        <f ca="1">OFFSET(CurtailmentDays!$A$9,0,MATCH(VALUE(MID($AD$5,3,2)),CurtailmentDays!$A$4:$P$4,0))</f>
        <v>45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5165807231602877</v>
      </c>
      <c r="AF9" s="450">
        <f ca="1">(V9*$AF$3+AC9*$AF$4+AD9*$AF$5)/74</f>
        <v>0.45300866957120012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5920470185500244</v>
      </c>
      <c r="AF10" s="450">
        <f t="shared" ref="AF10:AF26" ca="1" si="8">(V10*$AF$3+AC10*$AF$4+AD10*$AF$5)/74</f>
        <v>0.32294583469342969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7852734395106742</v>
      </c>
      <c r="AF11" s="450">
        <f t="shared" ca="1" si="8"/>
        <v>-0.3872366616965455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189450458595378</v>
      </c>
      <c r="AF12" s="450">
        <f t="shared" ca="1" si="8"/>
        <v>-0.37573849021058564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5650845843827719</v>
      </c>
      <c r="AF13" s="450">
        <f t="shared" ca="1" si="8"/>
        <v>0.25222966468517916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8198260241107624</v>
      </c>
      <c r="AF14" s="450">
        <f t="shared" ca="1" si="8"/>
        <v>-0.3909624317817335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59739478228454257</v>
      </c>
      <c r="AF15" s="450">
        <f t="shared" ca="1" si="8"/>
        <v>-0.42181563797806465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8873963735031398</v>
      </c>
      <c r="AF16" s="450">
        <f t="shared" ca="1" si="8"/>
        <v>-0.35914337232956722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1267993262415066</v>
      </c>
      <c r="AF17" s="450">
        <f t="shared" ca="1" si="8"/>
        <v>-0.4671439080910848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5636240190838144</v>
      </c>
      <c r="AF18" s="450">
        <f t="shared" ca="1" si="8"/>
        <v>0.22205153404942951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7210928653366218</v>
      </c>
      <c r="AF23" s="450">
        <f t="shared" ca="1" si="8"/>
        <v>0.52079151176894478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7.2116234519056063E-2</v>
      </c>
      <c r="AF24" s="450">
        <f t="shared" ca="1" si="8"/>
        <v>5.8933288655923975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6.6307386504871058E-2</v>
      </c>
      <c r="AF25" s="450">
        <f t="shared" ca="1" si="8"/>
        <v>-0.49870728968260403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6.5812906459506604E-2</v>
      </c>
      <c r="AF26" s="584">
        <f t="shared" ca="1" si="8"/>
        <v>1.436336216916860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303251284445206</v>
      </c>
      <c r="AF27" s="623">
        <f ca="1">$D27-AF28</f>
        <v>2.0049345248355488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4.5946522243343502E-2</v>
      </c>
      <c r="AJ27" s="623">
        <f ca="1">AH27-AF27</f>
        <v>-1.929871622175594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419361432281653</v>
      </c>
      <c r="AF28" s="380">
        <f ca="1">SUMPRODUCT($D9:$D26,AF9:AF26)</f>
        <v>1.8156785388074557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1355730343985454</v>
      </c>
      <c r="X29" s="1027"/>
      <c r="Y29" s="1027">
        <f ca="1">(Y28*$AF$4+Z28*$AF$5)/SUM($AF$3:$AF$5)</f>
        <v>-2.1600579459699017E-2</v>
      </c>
      <c r="Z29" s="1027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8040485431732978</v>
      </c>
      <c r="AF29" s="575">
        <f ca="1">AF28/$D27</f>
        <v>0.47523224900356237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4.5946522243343883E-2</v>
      </c>
      <c r="X32" s="1027"/>
      <c r="Y32" s="1027">
        <f ca="1">(Y30*$AF$4+Z30*$AF$5)/SUM($AF$3:$AF$5)</f>
        <v>-1.9298716221756072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52153545300063453</v>
      </c>
      <c r="Z41" s="636" cm="1">
        <f t="array" aca="1" ref="Z41" ca="1">Y29-INDIRECT("SCCRedFacs"&amp;$B$2&amp;"!AC29")</f>
        <v>-0.50188403775880686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4.5946522243343883E-2</v>
      </c>
      <c r="Z42" s="636" cm="1">
        <f t="array" aca="1" ref="Z42" ca="1">Y32-INDIRECT("SCCRedFacs"&amp;$B$2&amp;"!AC32")</f>
        <v>-1.9298716221756072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0DD265-D6FF-40E0-9E90-DC1BE55B5997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2 µg/m3</v>
      </c>
      <c r="AE3" s="1" t="s">
        <v>1625</v>
      </c>
      <c r="AF3" s="2">
        <f ca="1">74-SUM(AF4:AF5)</f>
        <v>22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</v>
      </c>
      <c r="X4" s="1023"/>
      <c r="Y4" s="1023"/>
      <c r="Z4" s="1023"/>
      <c r="AD4" s="1" t="str">
        <f>AD5</f>
        <v>&gt; 12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2</v>
      </c>
      <c r="AE5" s="1" t="s">
        <v>1627</v>
      </c>
      <c r="AF5" s="2">
        <f ca="1">OFFSET(CurtailmentDays!$A$9,0,MATCH(VALUE(MID($AD$5,3,2)),CurtailmentDays!$A$4:$P$4,0))</f>
        <v>52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2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2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5464963379054495</v>
      </c>
      <c r="AF9" s="450">
        <f ca="1">(V9*$AF$3+AC9*$AF$4+AD9*$AF$5)/74</f>
        <v>0.4542188833571986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6210284631099201</v>
      </c>
      <c r="AF10" s="450">
        <f t="shared" ref="AF10:AF26" ca="1" si="8">(V10*$AF$3+AC10*$AF$4+AD10*$AF$5)/74</f>
        <v>0.30129642799522421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8358340813961873</v>
      </c>
      <c r="AF11" s="450">
        <f t="shared" ca="1" si="8"/>
        <v>-0.4565958401611484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2351666626449531</v>
      </c>
      <c r="AF12" s="450">
        <f t="shared" ca="1" si="8"/>
        <v>-0.4477094449152581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5943184440031364</v>
      </c>
      <c r="AF13" s="450">
        <f t="shared" ca="1" si="8"/>
        <v>0.22053881231130207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8698508094892743</v>
      </c>
      <c r="AF14" s="450">
        <f t="shared" ca="1" si="8"/>
        <v>-0.46213672624116242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6022143102573343</v>
      </c>
      <c r="AF15" s="450">
        <f t="shared" ca="1" si="8"/>
        <v>-0.49779017420179561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9362448044983274</v>
      </c>
      <c r="AF16" s="450">
        <f t="shared" ca="1" si="8"/>
        <v>-0.42779805619929223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1725454135040569</v>
      </c>
      <c r="AF17" s="450">
        <f t="shared" ca="1" si="8"/>
        <v>-0.56096311990183623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5928774998733251</v>
      </c>
      <c r="AF18" s="450">
        <f t="shared" ca="1" si="8"/>
        <v>0.19531859940371066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7486447695822869</v>
      </c>
      <c r="AF23" s="450">
        <f t="shared" ca="1" si="8"/>
        <v>0.52545972079316494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8.3334315444242565E-2</v>
      </c>
      <c r="AF24" s="450">
        <f t="shared" ca="1" si="8"/>
        <v>6.8100689113512136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7.7561536645248855E-2</v>
      </c>
      <c r="AF25" s="450">
        <f t="shared" ca="1" si="8"/>
        <v>-0.57534431139361131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7.6050469686540959E-2</v>
      </c>
      <c r="AF26" s="584">
        <f t="shared" ca="1" si="8"/>
        <v>1.659766295103927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2317789165111082</v>
      </c>
      <c r="AF27" s="623">
        <f ca="1">$D27-AF28</f>
        <v>2.0079365473589332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5.3093759036753285E-2</v>
      </c>
      <c r="AJ27" s="623">
        <f ca="1">AH27-AF27</f>
        <v>-2.230073874514038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490833800215751</v>
      </c>
      <c r="AF28" s="380">
        <f ca="1">SUMPRODUCT($D9:$D26,AF9:AF26)</f>
        <v>1.8126765162840712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15666217308276359</v>
      </c>
      <c r="X29" s="1027"/>
      <c r="Y29" s="1027">
        <f ca="1">(Y28*$AF$4+Z28*$AF$5)/SUM($AF$3:$AF$5)</f>
        <v>-2.4960669597874421E-2</v>
      </c>
      <c r="Z29" s="1027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8402873361570893</v>
      </c>
      <c r="AF29" s="575">
        <f ca="1">AF28/$D27</f>
        <v>0.47444650533536636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5.3093759036752931E-2</v>
      </c>
      <c r="X32" s="1027"/>
      <c r="Y32" s="1027">
        <f ca="1">(Y30*$AF$4+Z30*$AF$5)/SUM($AF$3:$AF$5)</f>
        <v>-2.2300738745140349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5004463143164164</v>
      </c>
      <c r="Z41" s="636" cm="1">
        <f t="array" aca="1" ref="Z41" ca="1">Y29-INDIRECT("SCCRedFacs"&amp;$B$2&amp;"!AC29")</f>
        <v>-0.50524412789698225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5.3093759036752931E-2</v>
      </c>
      <c r="Z42" s="636" cm="1">
        <f t="array" aca="1" ref="Z42" ca="1">Y32-INDIRECT("SCCRedFacs"&amp;$B$2&amp;"!AC32")</f>
        <v>-2.2300738745140349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A98074-4AA6-45E0-827C-68627346BA15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0 µg/m3</v>
      </c>
      <c r="AE3" s="1" t="s">
        <v>1625</v>
      </c>
      <c r="AF3" s="2">
        <f ca="1">74-SUM(AF4:AF5)</f>
        <v>18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</v>
      </c>
      <c r="X4" s="1023"/>
      <c r="Y4" s="1023"/>
      <c r="Z4" s="1023"/>
      <c r="AD4" s="1" t="str">
        <f>AD5</f>
        <v>&gt; 1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3</v>
      </c>
      <c r="AE5" s="1" t="s">
        <v>1627</v>
      </c>
      <c r="AF5" s="2">
        <f ca="1">OFFSET(CurtailmentDays!$A$9,0,MATCH(VALUE(MID($AD$5,3,2)),CurtailmentDays!$A$4:$P$4,0))</f>
        <v>56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5635909749026853</v>
      </c>
      <c r="AF9" s="450">
        <f ca="1">(V9*$AF$3+AC9*$AF$4+AD9*$AF$5)/74</f>
        <v>0.454910434092055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6375892885727192</v>
      </c>
      <c r="AF10" s="450">
        <f t="shared" ref="AF10:AF26" ca="1" si="8">(V10*$AF$3+AC10*$AF$4+AD10*$AF$5)/74</f>
        <v>0.2889253384533925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8647258767593369</v>
      </c>
      <c r="AF11" s="450">
        <f t="shared" ca="1" si="8"/>
        <v>-0.49622965642663569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261290207816137</v>
      </c>
      <c r="AF12" s="450">
        <f t="shared" ca="1" si="8"/>
        <v>-0.48883570474649946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6110235066433451</v>
      </c>
      <c r="AF13" s="450">
        <f t="shared" ca="1" si="8"/>
        <v>0.20242975381194375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8984364011341373</v>
      </c>
      <c r="AF14" s="450">
        <f t="shared" ca="1" si="8"/>
        <v>-0.50280775164655045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60496832624178687</v>
      </c>
      <c r="AF15" s="450">
        <f t="shared" ca="1" si="8"/>
        <v>-0.54120419490107041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9641581936384336</v>
      </c>
      <c r="AF16" s="450">
        <f t="shared" ca="1" si="8"/>
        <v>-0.46702930412484933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198686034796943</v>
      </c>
      <c r="AF17" s="450">
        <f t="shared" ca="1" si="8"/>
        <v>-0.61457409807940844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6095937746101894</v>
      </c>
      <c r="AF18" s="450">
        <f t="shared" ca="1" si="8"/>
        <v>0.1800426367490142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7643887148655244</v>
      </c>
      <c r="AF23" s="450">
        <f t="shared" ca="1" si="8"/>
        <v>0.52812726880700489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8.9744647401491975E-2</v>
      </c>
      <c r="AF24" s="450">
        <f t="shared" ca="1" si="8"/>
        <v>7.3339203660705385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8.3992479582607596E-2</v>
      </c>
      <c r="AF25" s="450">
        <f t="shared" ca="1" si="8"/>
        <v>-0.61913689522847259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8.1900505816274879E-2</v>
      </c>
      <c r="AF26" s="584">
        <f t="shared" ca="1" si="8"/>
        <v>1.787440625496537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1909375634059138</v>
      </c>
      <c r="AF27" s="623">
        <f ca="1">$D27-AF28</f>
        <v>2.0096519888008668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5.7177894347272717E-2</v>
      </c>
      <c r="AJ27" s="623">
        <f ca="1">AH27-AF27</f>
        <v>-2.4016180187073966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531675153320946</v>
      </c>
      <c r="AF28" s="380">
        <f ca="1">SUMPRODUCT($D9:$D26,AF9:AF26)</f>
        <v>1.810961074842137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1687131094737454</v>
      </c>
      <c r="X29" s="1027"/>
      <c r="Y29" s="1027">
        <f ca="1">(Y28*$AF$4+Z28*$AF$5)/SUM($AF$3:$AF$5)</f>
        <v>-2.6880721105403221E-2</v>
      </c>
      <c r="Z29" s="1027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8609952178621114</v>
      </c>
      <c r="AF29" s="575">
        <f ca="1">AF28/$D27</f>
        <v>0.47399750895354015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5.7177894347272384E-2</v>
      </c>
      <c r="X32" s="1027"/>
      <c r="Y32" s="1027">
        <f ca="1">(Y30*$AF$4+Z30*$AF$5)/SUM($AF$3:$AF$5)</f>
        <v>-2.4016180187074222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48839537792543453</v>
      </c>
      <c r="Z41" s="636" cm="1">
        <f t="array" aca="1" ref="Z41" ca="1">Y29-INDIRECT("SCCRedFacs"&amp;$B$2&amp;"!AC29")</f>
        <v>-0.50716417940451108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5.7177894347272384E-2</v>
      </c>
      <c r="Z42" s="636" cm="1">
        <f t="array" aca="1" ref="Z42" ca="1">Y32-INDIRECT("SCCRedFacs"&amp;$B$2&amp;"!AC32")</f>
        <v>-2.4016180187074222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1043D1-34D8-41CA-B62B-0FD6DAFC36AB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25 µg/m3</v>
      </c>
      <c r="AE3" s="1" t="s">
        <v>1625</v>
      </c>
      <c r="AF3" s="2">
        <f ca="1">74-SUM(AF4:AF5)</f>
        <v>46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5000000000000004</v>
      </c>
      <c r="X4" s="1023"/>
      <c r="Y4" s="1023"/>
      <c r="Z4" s="1023"/>
      <c r="AD4" s="1" t="str">
        <f>AD5</f>
        <v>&gt; 2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38</v>
      </c>
      <c r="AE5" s="1" t="s">
        <v>1627</v>
      </c>
      <c r="AF5" s="2">
        <f ca="1">OFFSET(CurtailmentDays!$A$9,0,MATCH(VALUE(MID($AD$5,3,2)),CurtailmentDays!$A$4:$P$4,0))</f>
        <v>2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2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2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4942068600315537</v>
      </c>
      <c r="AF9" s="450">
        <f ca="1">(V9*$AF$3+AC9*$AF$4+AD9*$AF$5)/74</f>
        <v>0.45210355169763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5703718205178328</v>
      </c>
      <c r="AF10" s="450">
        <f t="shared" ref="AF10:AF26" ca="1" si="8">(V10*$AF$3+AC10*$AF$4+AD10*$AF$5)/74</f>
        <v>0.33913740777023887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57474591779324335</v>
      </c>
      <c r="AF11" s="450">
        <f t="shared" ca="1" si="8"/>
        <v>-0.335362990407893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1552593480036788</v>
      </c>
      <c r="AF12" s="450">
        <f t="shared" ca="1" si="8"/>
        <v>-0.32191147366675527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5432206053389694</v>
      </c>
      <c r="AF13" s="450">
        <f t="shared" ca="1" si="8"/>
        <v>0.27593122654463326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57824125291638095</v>
      </c>
      <c r="AF14" s="450">
        <f t="shared" ca="1" si="8"/>
        <v>-0.33773123676585842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59379026136371527</v>
      </c>
      <c r="AF15" s="450">
        <f t="shared" ca="1" si="8"/>
        <v>-0.36499434618048465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58508626730109414</v>
      </c>
      <c r="AF16" s="450">
        <f t="shared" ca="1" si="8"/>
        <v>-0.3077965919564116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092585866019935</v>
      </c>
      <c r="AF17" s="450">
        <f t="shared" ca="1" si="8"/>
        <v>-0.39697659841749749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541745365384096</v>
      </c>
      <c r="AF18" s="450">
        <f t="shared" ca="1" si="8"/>
        <v>0.24204507340631159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7004868193041487</v>
      </c>
      <c r="AF23" s="450">
        <f t="shared" ca="1" si="8"/>
        <v>0.5173001621625953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6.3726241222067881E-2</v>
      </c>
      <c r="AF24" s="450">
        <f t="shared" ca="1" si="8"/>
        <v>5.2076997557391619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5.78904170721515E-2</v>
      </c>
      <c r="AF25" s="450">
        <f t="shared" ca="1" si="8"/>
        <v>-0.44139052554580088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5.8156241525001977E-2</v>
      </c>
      <c r="AF26" s="584">
        <f t="shared" ca="1" si="8"/>
        <v>1.2692330491971176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63567054083622976</v>
      </c>
      <c r="AF27" s="623">
        <f ca="1">$D27-AF28</f>
        <v>2.002689314713018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4.0601109851634343E-2</v>
      </c>
      <c r="AJ27" s="623">
        <f ca="1">AH27-AF27</f>
        <v>-1.705350609922518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365907308364562</v>
      </c>
      <c r="AF28" s="380">
        <f ca="1">SUMPRODUCT($D9:$D26,AF9:AF26)</f>
        <v>1.817923748929986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11980048529858399</v>
      </c>
      <c r="X29" s="1027"/>
      <c r="Y29" s="1027">
        <f ca="1">(Y28*$AF$4+Z28*$AF$5)/SUM($AF$3:$AF$5)</f>
        <v>-1.9087570868962803E-2</v>
      </c>
      <c r="Z29" s="1027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7769455803534895</v>
      </c>
      <c r="AF29" s="575">
        <f ca="1">AF28/$D27</f>
        <v>0.47581990603271729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4.0601109851634863E-2</v>
      </c>
      <c r="X32" s="1027"/>
      <c r="Y32" s="1027">
        <f ca="1">(Y30*$AF$4+Z30*$AF$5)/SUM($AF$3:$AF$5)</f>
        <v>-1.7053506099224767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53730800210059593</v>
      </c>
      <c r="Z41" s="636" cm="1">
        <f t="array" aca="1" ref="Z41" ca="1">Y29-INDIRECT("SCCRedFacs"&amp;$B$2&amp;"!AC29")</f>
        <v>-0.49937102916807063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4.0601109851634863E-2</v>
      </c>
      <c r="Z42" s="636" cm="1">
        <f t="array" aca="1" ref="Z42" ca="1">Y32-INDIRECT("SCCRedFacs"&amp;$B$2&amp;"!AC32")</f>
        <v>-1.7053506099224767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44A91A-B1D5-4216-A5C8-71BAA92685E5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20 µg/m3</v>
      </c>
      <c r="AE3" s="1" t="s">
        <v>1625</v>
      </c>
      <c r="AF3" s="2">
        <f ca="1">74-SUM(AF4:AF5)</f>
        <v>36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5000000000000004</v>
      </c>
      <c r="X4" s="1023"/>
      <c r="Y4" s="1023"/>
      <c r="Z4" s="1023"/>
      <c r="AD4" s="1" t="str">
        <f>AD5</f>
        <v>&gt; 2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42</v>
      </c>
      <c r="AE5" s="1" t="s">
        <v>1627</v>
      </c>
      <c r="AF5" s="2">
        <f ca="1">OFFSET(CurtailmentDays!$A$9,0,MATCH(VALUE(MID($AD$5,3,2)),CurtailmentDays!$A$4:$P$4,0))</f>
        <v>3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2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2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5549000039923264</v>
      </c>
      <c r="AF9" s="450">
        <f ca="1">(V9*$AF$3+AC9*$AF$4+AD9*$AF$5)/74</f>
        <v>0.45455884737391383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6291697092407917</v>
      </c>
      <c r="AF10" s="450">
        <f t="shared" ref="AF10:AF26" ca="1" si="8">(V10*$AF$3+AC10*$AF$4+AD10*$AF$5)/74</f>
        <v>0.29521484195995407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5850037190881433</v>
      </c>
      <c r="AF11" s="450">
        <f t="shared" ca="1" si="8"/>
        <v>-0.47607969101435044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2480089096408697</v>
      </c>
      <c r="AF12" s="450">
        <f t="shared" ca="1" si="8"/>
        <v>-0.46792697600876798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6025305966455914</v>
      </c>
      <c r="AF13" s="450">
        <f t="shared" ca="1" si="8"/>
        <v>0.21163646002380213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58839033902558668</v>
      </c>
      <c r="AF14" s="450">
        <f t="shared" ca="1" si="8"/>
        <v>-0.4821304656211226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6035681752580947</v>
      </c>
      <c r="AF15" s="450">
        <f t="shared" ca="1" si="8"/>
        <v>-0.51913236084807812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59499669327730853</v>
      </c>
      <c r="AF16" s="450">
        <f t="shared" ca="1" si="8"/>
        <v>-0.44708400580975532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1853960550640052</v>
      </c>
      <c r="AF17" s="450">
        <f t="shared" ca="1" si="8"/>
        <v>-0.58731809656896172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6010951643448088</v>
      </c>
      <c r="AF18" s="450">
        <f t="shared" ca="1" si="8"/>
        <v>0.18780898751043548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7563844401627013</v>
      </c>
      <c r="AF23" s="450">
        <f t="shared" ca="1" si="8"/>
        <v>0.52677107843022064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8.6485613087092128E-2</v>
      </c>
      <c r="AF24" s="450">
        <f t="shared" ca="1" si="8"/>
        <v>7.0675925256460062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8.0722966576639479E-2</v>
      </c>
      <c r="AF25" s="450">
        <f t="shared" ca="1" si="8"/>
        <v>-0.59687259840486728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7.8926327783931258E-2</v>
      </c>
      <c r="AF26" s="584">
        <f t="shared" ca="1" si="8"/>
        <v>1.7225305667675165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62117014446064611</v>
      </c>
      <c r="AF27" s="623">
        <f ca="1">$D27-AF28</f>
        <v>2.0087798526055982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5.5101506227217989E-2</v>
      </c>
      <c r="AJ27" s="623">
        <f ca="1">AH27-AF27</f>
        <v>-2.3144043991805363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510911272120398</v>
      </c>
      <c r="AF28" s="380">
        <f ca="1">SUMPRODUCT($D9:$D26,AF9:AF26)</f>
        <v>1.8118332110374062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16258637290522115</v>
      </c>
      <c r="X29" s="1027"/>
      <c r="Y29" s="1027">
        <f ca="1">(Y28*$AF$4+Z28*$AF$5)/SUM($AF$3:$AF$5)</f>
        <v>-2.5904560465020949E-2</v>
      </c>
      <c r="Z29" s="1027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8504672611969497</v>
      </c>
      <c r="AF29" s="575">
        <f ca="1">AF28/$D27</f>
        <v>0.47422578022329215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5.5101506227218745E-2</v>
      </c>
      <c r="X32" s="1027"/>
      <c r="Y32" s="1027">
        <f ca="1">(Y30*$AF$4+Z30*$AF$5)/SUM($AF$3:$AF$5)</f>
        <v>-2.314404399180504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49452211449395878</v>
      </c>
      <c r="Z41" s="636" cm="1">
        <f t="array" aca="1" ref="Z41" ca="1">Y29-INDIRECT("SCCRedFacs"&amp;$B$2&amp;"!AC29")</f>
        <v>-0.50618801876412878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5.5101506227218745E-2</v>
      </c>
      <c r="Z42" s="636" cm="1">
        <f t="array" aca="1" ref="Z42" ca="1">Y32-INDIRECT("SCCRedFacs"&amp;$B$2&amp;"!AC32")</f>
        <v>-2.314404399180504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385B1-D15F-4FEB-989E-AA0D5FD33F6A}">
  <sheetPr>
    <tabColor theme="9" tint="0.59999389629810485"/>
  </sheetPr>
  <dimension ref="A1:D23"/>
  <sheetViews>
    <sheetView workbookViewId="0">
      <selection sqref="A1:D1"/>
    </sheetView>
  </sheetViews>
  <sheetFormatPr defaultRowHeight="14.4" x14ac:dyDescent="0.3"/>
  <cols>
    <col min="1" max="1" width="26.5546875" customWidth="1"/>
    <col min="2" max="2" width="14" customWidth="1"/>
  </cols>
  <sheetData>
    <row r="1" spans="1:4" ht="15.6" x14ac:dyDescent="0.3">
      <c r="A1" s="1017" t="s">
        <v>5183</v>
      </c>
      <c r="B1" s="1017"/>
      <c r="C1" s="1017"/>
      <c r="D1" s="1017"/>
    </row>
    <row r="3" spans="1:4" x14ac:dyDescent="0.3">
      <c r="B3" s="2" t="s">
        <v>5184</v>
      </c>
      <c r="C3" s="1001" t="s">
        <v>5185</v>
      </c>
      <c r="D3" s="1001"/>
    </row>
    <row r="4" spans="1:4" x14ac:dyDescent="0.3">
      <c r="A4" s="2" t="s">
        <v>84</v>
      </c>
      <c r="B4" s="2" t="s">
        <v>1555</v>
      </c>
      <c r="C4" s="1001" t="s">
        <v>15</v>
      </c>
      <c r="D4" s="1001"/>
    </row>
    <row r="5" spans="1:4" ht="15" thickBot="1" x14ac:dyDescent="0.35">
      <c r="A5" s="7" t="s">
        <v>276</v>
      </c>
      <c r="B5" s="7" t="s">
        <v>5186</v>
      </c>
      <c r="C5" s="7" t="s">
        <v>107</v>
      </c>
      <c r="D5" s="7" t="s">
        <v>108</v>
      </c>
    </row>
    <row r="6" spans="1:4" ht="15" thickTop="1" x14ac:dyDescent="0.3">
      <c r="A6" s="2" t="s">
        <v>112</v>
      </c>
      <c r="B6" s="47">
        <f>'DevSumOut-2028BSR'!U6</f>
        <v>841.19322401769557</v>
      </c>
      <c r="C6" s="6">
        <f>'DevSumOut-2028BSR'!AC6</f>
        <v>2.1504020762729494</v>
      </c>
      <c r="D6" s="6">
        <f>'DevSumOut-2028BSR'!AD6</f>
        <v>0.11187062824541348</v>
      </c>
    </row>
    <row r="7" spans="1:4" x14ac:dyDescent="0.3">
      <c r="A7" s="2" t="s">
        <v>116</v>
      </c>
      <c r="B7" s="47">
        <f>'DevSumOut-2028BSR'!U7</f>
        <v>31.808252617174471</v>
      </c>
      <c r="C7" s="6">
        <f>'DevSumOut-2028BSR'!AC7</f>
        <v>1.9018006801720277</v>
      </c>
      <c r="D7" s="6">
        <f>'DevSumOut-2028BSR'!AD7</f>
        <v>0.10565559334289047</v>
      </c>
    </row>
    <row r="8" spans="1:4" x14ac:dyDescent="0.3">
      <c r="A8" s="2" t="s">
        <v>119</v>
      </c>
      <c r="B8" s="47">
        <f>'DevSumOut-2028BSR'!U8</f>
        <v>120.94404688861849</v>
      </c>
      <c r="C8" s="6">
        <f>'DevSumOut-2028BSR'!AC8</f>
        <v>0.74580418830275663</v>
      </c>
      <c r="D8" s="6">
        <f>'DevSumOut-2028BSR'!AD8</f>
        <v>5.593531412270672E-2</v>
      </c>
    </row>
    <row r="9" spans="1:4" x14ac:dyDescent="0.3">
      <c r="A9" s="2" t="s">
        <v>122</v>
      </c>
      <c r="B9" s="47">
        <f>'DevSumOut-2028BSR'!U9</f>
        <v>175.79845066870229</v>
      </c>
      <c r="C9" s="6">
        <f>'DevSumOut-2028BSR'!AC9</f>
        <v>0.80795453732798617</v>
      </c>
      <c r="D9" s="6">
        <f>'DevSumOut-2028BSR'!AD9</f>
        <v>5.5935314122706734E-2</v>
      </c>
    </row>
    <row r="10" spans="1:4" x14ac:dyDescent="0.3">
      <c r="A10" s="2" t="s">
        <v>125</v>
      </c>
      <c r="B10" s="47">
        <f>'DevSumOut-2028BSR'!U10</f>
        <v>260.24061099855589</v>
      </c>
      <c r="C10" s="6">
        <f>'DevSumOut-2028BSR'!AC10</f>
        <v>0.75463136417552423</v>
      </c>
      <c r="D10" s="6">
        <f>'DevSumOut-2028BSR'!AD10</f>
        <v>2.4675462659282214E-2</v>
      </c>
    </row>
    <row r="11" spans="1:4" x14ac:dyDescent="0.3">
      <c r="A11" s="2" t="s">
        <v>129</v>
      </c>
      <c r="B11" s="47">
        <f>'DevSumOut-2028BSR'!U11</f>
        <v>989.50901320300068</v>
      </c>
      <c r="C11" s="6">
        <f>'DevSumOut-2028BSR'!AC11</f>
        <v>0.49254930103133504</v>
      </c>
      <c r="D11" s="6">
        <f>'DevSumOut-2028BSR'!AD11</f>
        <v>1.5521536081935522E-2</v>
      </c>
    </row>
    <row r="12" spans="1:4" x14ac:dyDescent="0.3">
      <c r="A12" s="2" t="s">
        <v>132</v>
      </c>
      <c r="B12" s="47">
        <f>'DevSumOut-2028BSR'!U12</f>
        <v>1438.302718644798</v>
      </c>
      <c r="C12" s="6">
        <f>'DevSumOut-2028BSR'!AC12</f>
        <v>0.54652730662381099</v>
      </c>
      <c r="D12" s="6">
        <f>'DevSumOut-2028BSR'!AD12</f>
        <v>1.5521536081935532E-2</v>
      </c>
    </row>
    <row r="13" spans="1:4" x14ac:dyDescent="0.3">
      <c r="A13" s="2" t="s">
        <v>135</v>
      </c>
      <c r="B13" s="47">
        <f>'DevSumOut-2028BSR'!U13</f>
        <v>40.220816905449659</v>
      </c>
      <c r="C13" s="6">
        <f>'DevSumOut-2028BSR'!AC13</f>
        <v>0.19256358943178309</v>
      </c>
      <c r="D13" s="6">
        <f>'DevSumOut-2028BSR'!AD13</f>
        <v>4.6761725703907339E-3</v>
      </c>
    </row>
    <row r="14" spans="1:4" x14ac:dyDescent="0.3">
      <c r="A14" s="2" t="s">
        <v>139</v>
      </c>
      <c r="B14" s="47">
        <f>'DevSumOut-2028BSR'!U14</f>
        <v>375.22418492974873</v>
      </c>
      <c r="C14" s="6">
        <f>'DevSumOut-2028BSR'!AC14</f>
        <v>0.19256358943178326</v>
      </c>
      <c r="D14" s="6">
        <f>'DevSumOut-2028BSR'!AD14</f>
        <v>4.6761725703907357E-3</v>
      </c>
    </row>
    <row r="15" spans="1:4" x14ac:dyDescent="0.3">
      <c r="A15" s="2" t="s">
        <v>142</v>
      </c>
      <c r="B15" s="47">
        <f>'DevSumOut-2028BSR'!U15</f>
        <v>199.79605511343627</v>
      </c>
      <c r="C15" s="6">
        <f>'DevSumOut-2028BSR'!AC15</f>
        <v>0.61343339666096075</v>
      </c>
      <c r="D15" s="6">
        <f>'DevSumOut-2028BSR'!AD15</f>
        <v>1.5149680177478746E-2</v>
      </c>
    </row>
    <row r="16" spans="1:4" x14ac:dyDescent="0.3">
      <c r="A16" s="15" t="s">
        <v>5187</v>
      </c>
      <c r="B16" s="90">
        <f>SUM(B6:B15)</f>
        <v>4473.0373739871802</v>
      </c>
      <c r="C16" s="380">
        <f>SUMPRODUCT(C6:C15,$B6:$B15)/$B16</f>
        <v>0.84372979555451721</v>
      </c>
      <c r="D16" s="380">
        <f>SUMPRODUCT(D6:D15,$B6:$B15)/$B16</f>
        <v>3.6471500047414798E-2</v>
      </c>
    </row>
    <row r="17" spans="1:4" x14ac:dyDescent="0.3">
      <c r="A17" s="15" t="s">
        <v>5188</v>
      </c>
      <c r="B17" s="90">
        <f>'DevSumOut-2028BSR'!U32</f>
        <v>31132.050443302731</v>
      </c>
      <c r="C17" s="973">
        <f>'DevSumOut-2028BSR'!AC32</f>
        <v>3.4084078097279574E-3</v>
      </c>
      <c r="D17" s="973">
        <f>'DevSumOut-2028BSR'!AD32</f>
        <v>1.8303580201696492E-4</v>
      </c>
    </row>
    <row r="18" spans="1:4" x14ac:dyDescent="0.3">
      <c r="A18" s="15" t="s">
        <v>5189</v>
      </c>
      <c r="B18" s="47"/>
      <c r="C18" s="973">
        <f>C17/C16</f>
        <v>4.0396911756421724E-3</v>
      </c>
      <c r="D18" s="973">
        <f>D17/D16</f>
        <v>5.0185981322130738E-3</v>
      </c>
    </row>
    <row r="19" spans="1:4" x14ac:dyDescent="0.3">
      <c r="A19" s="15"/>
      <c r="B19" s="47"/>
      <c r="C19" s="973"/>
      <c r="D19" s="973"/>
    </row>
    <row r="20" spans="1:4" ht="15" thickBot="1" x14ac:dyDescent="0.35">
      <c r="A20" s="7" t="s">
        <v>609</v>
      </c>
      <c r="B20" s="487"/>
      <c r="C20" s="7" t="s">
        <v>107</v>
      </c>
      <c r="D20" s="7" t="s">
        <v>108</v>
      </c>
    </row>
    <row r="21" spans="1:4" ht="15" thickTop="1" x14ac:dyDescent="0.3">
      <c r="A21" s="87" t="s">
        <v>5190</v>
      </c>
      <c r="B21" s="47"/>
      <c r="C21" s="6">
        <f>'DevSumOut-2028BSR'!R26</f>
        <v>1.9722612716726859</v>
      </c>
      <c r="D21" s="6">
        <f>'DevSumOut-2028BSR'!S26</f>
        <v>0.12400577385491782</v>
      </c>
    </row>
    <row r="22" spans="1:4" x14ac:dyDescent="0.3">
      <c r="A22" s="87" t="s">
        <v>5191</v>
      </c>
      <c r="C22">
        <v>0.14299999999999999</v>
      </c>
    </row>
    <row r="23" spans="1:4" x14ac:dyDescent="0.3">
      <c r="A23" s="87" t="s">
        <v>5192</v>
      </c>
      <c r="D23" s="294">
        <f>D21*C22/C21*C18/D18</f>
        <v>7.2373444485500328E-3</v>
      </c>
    </row>
  </sheetData>
  <mergeCells count="3">
    <mergeCell ref="A1:D1"/>
    <mergeCell ref="C3:D3"/>
    <mergeCell ref="C4:D4"/>
  </mergeCells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793276-11EF-48E4-B494-C05CF5B3C76D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5 µg/m3</v>
      </c>
      <c r="AE3" s="1" t="s">
        <v>1625</v>
      </c>
      <c r="AF3" s="2">
        <f ca="1">74-SUM(AF4:AF5)</f>
        <v>29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5000000000000004</v>
      </c>
      <c r="X4" s="1023"/>
      <c r="Y4" s="1023"/>
      <c r="Z4" s="1023"/>
      <c r="AD4" s="1" t="str">
        <f>AD5</f>
        <v>&gt; 1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1</v>
      </c>
      <c r="AE5" s="1" t="s">
        <v>1627</v>
      </c>
      <c r="AF5" s="2">
        <f ca="1">OFFSET(CurtailmentDays!$A$9,0,MATCH(VALUE(MID($AD$5,3,2)),CurtailmentDays!$A$4:$P$4,0))</f>
        <v>45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5973852047648671</v>
      </c>
      <c r="AF9" s="450">
        <f ca="1">(V9*$AF$3+AC9*$AF$4+AD9*$AF$5)/74</f>
        <v>0.45627755434730677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6703282313468635</v>
      </c>
      <c r="AF10" s="450">
        <f t="shared" ref="AF10:AF26" ca="1" si="8">(V10*$AF$3+AC10*$AF$4+AD10*$AF$5)/74</f>
        <v>0.2644690458927547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5921841799945734</v>
      </c>
      <c r="AF11" s="450">
        <f t="shared" ca="1" si="8"/>
        <v>-0.57458138143887061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3129336027869043</v>
      </c>
      <c r="AF12" s="450">
        <f t="shared" ca="1" si="8"/>
        <v>-0.57013782764817689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6440475905602268</v>
      </c>
      <c r="AF13" s="450">
        <f t="shared" ca="1" si="8"/>
        <v>0.16663012345922035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59549469930203069</v>
      </c>
      <c r="AF14" s="450">
        <f t="shared" ca="1" si="8"/>
        <v>-0.58320992581980746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61041271498416028</v>
      </c>
      <c r="AF15" s="450">
        <f t="shared" ca="1" si="8"/>
        <v>-0.62702897111539357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60193399146065862</v>
      </c>
      <c r="AF16" s="450">
        <f t="shared" ca="1" si="8"/>
        <v>-0.54458519550709583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2503631873948562</v>
      </c>
      <c r="AF17" s="450">
        <f t="shared" ca="1" si="8"/>
        <v>-0.7205571452749867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6426400236173075</v>
      </c>
      <c r="AF18" s="450">
        <f t="shared" ca="1" si="8"/>
        <v>0.14984372738332213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7955127747636899</v>
      </c>
      <c r="AF23" s="450">
        <f t="shared" ca="1" si="8"/>
        <v>0.5334007198175584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0.1024171733926091</v>
      </c>
      <c r="AF24" s="450">
        <f t="shared" ca="1" si="8"/>
        <v>8.369517464580796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9.6705751229781048E-2</v>
      </c>
      <c r="AF25" s="450">
        <f t="shared" ca="1" si="8"/>
        <v>-0.70571004940621374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9.3465388165181754E-2</v>
      </c>
      <c r="AF26" s="584">
        <f t="shared" ca="1" si="8"/>
        <v>2.039838829066796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61101986699773714</v>
      </c>
      <c r="AF27" s="623">
        <f ca="1">$D27-AF28</f>
        <v>2.0130432291304041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6.5251783690126963E-2</v>
      </c>
      <c r="AJ27" s="623">
        <f ca="1">AH27-AF27</f>
        <v>-2.7407420516611269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612414046749488</v>
      </c>
      <c r="AF28" s="380">
        <f ca="1">SUMPRODUCT($D9:$D26,AF9:AF26)</f>
        <v>1.8075698345126001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19253649422986716</v>
      </c>
      <c r="X29" s="1027"/>
      <c r="Y29" s="1027">
        <f ca="1">(Y28*$AF$4+Z28*$AF$5)/SUM($AF$3:$AF$5)</f>
        <v>-3.067645318226165E-2</v>
      </c>
      <c r="Z29" s="1027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9019324377873748</v>
      </c>
      <c r="AF29" s="575">
        <f ca="1">AF28/$D27</f>
        <v>0.47310989215669452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6.5251783690127463E-2</v>
      </c>
      <c r="X32" s="1027"/>
      <c r="Y32" s="1027">
        <f ca="1">(Y30*$AF$4+Z30*$AF$5)/SUM($AF$3:$AF$5)</f>
        <v>-2.7407420516611228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46457199316931275</v>
      </c>
      <c r="Z41" s="636" cm="1">
        <f t="array" aca="1" ref="Z41" ca="1">Y29-INDIRECT("SCCRedFacs"&amp;$B$2&amp;"!AC29")</f>
        <v>-0.51095991148136954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6.5251783690127463E-2</v>
      </c>
      <c r="Z42" s="636" cm="1">
        <f t="array" aca="1" ref="Z42" ca="1">Y32-INDIRECT("SCCRedFacs"&amp;$B$2&amp;"!AC32")</f>
        <v>-2.7407420516611228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ECD89B-F4FE-4E45-818F-176468AEF9B9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2 µg/m3</v>
      </c>
      <c r="AE3" s="1" t="s">
        <v>1625</v>
      </c>
      <c r="AF3" s="2">
        <f ca="1">74-SUM(AF4:AF5)</f>
        <v>22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5000000000000004</v>
      </c>
      <c r="X4" s="1023"/>
      <c r="Y4" s="1023"/>
      <c r="Z4" s="1023"/>
      <c r="AD4" s="1" t="str">
        <f>AD5</f>
        <v>&gt; 12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2</v>
      </c>
      <c r="AE5" s="1" t="s">
        <v>1627</v>
      </c>
      <c r="AF5" s="2">
        <f ca="1">OFFSET(CurtailmentDays!$A$9,0,MATCH(VALUE(MID($AD$5,3,2)),CurtailmentDays!$A$4:$P$4,0))</f>
        <v>52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2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2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6398704055374089</v>
      </c>
      <c r="AF9" s="450">
        <f ca="1">(V9*$AF$3+AC9*$AF$4+AD9*$AF$5)/74</f>
        <v>0.4579962613206997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7114867534529341</v>
      </c>
      <c r="AF10" s="450">
        <f t="shared" ref="AF10:AF26" ca="1" si="8">(V10*$AF$3+AC10*$AF$4+AD10*$AF$5)/74</f>
        <v>0.23372324982555534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5993646409010035</v>
      </c>
      <c r="AF11" s="450">
        <f t="shared" ca="1" si="8"/>
        <v>-0.6730830718633905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3778582959329377</v>
      </c>
      <c r="AF12" s="450">
        <f t="shared" ca="1" si="8"/>
        <v>-0.67234867928758568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685564584474861</v>
      </c>
      <c r="AF13" s="450">
        <f t="shared" ca="1" si="8"/>
        <v>0.12162378689463856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60259905957847471</v>
      </c>
      <c r="AF14" s="450">
        <f t="shared" ca="1" si="8"/>
        <v>-0.68428938601849243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61725725471022586</v>
      </c>
      <c r="AF15" s="450">
        <f t="shared" ca="1" si="8"/>
        <v>-0.73492558138270891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60887128964400872</v>
      </c>
      <c r="AF16" s="450">
        <f t="shared" ca="1" si="8"/>
        <v>-0.6420863852044362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3153303197257049</v>
      </c>
      <c r="AF17" s="450">
        <f t="shared" ca="1" si="8"/>
        <v>-0.85379619398101159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6841848828898063</v>
      </c>
      <c r="AF18" s="450">
        <f t="shared" ca="1" si="8"/>
        <v>0.11187846725620886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8346411093646773</v>
      </c>
      <c r="AF23" s="450">
        <f t="shared" ca="1" si="8"/>
        <v>0.5400303612048962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0.11834873369812607</v>
      </c>
      <c r="AF24" s="450">
        <f t="shared" ca="1" si="8"/>
        <v>9.6714424035155871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0.11268853588292262</v>
      </c>
      <c r="AF25" s="450">
        <f t="shared" ca="1" si="8"/>
        <v>-0.8145475004075603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0.10800444854643225</v>
      </c>
      <c r="AF26" s="584">
        <f t="shared" ca="1" si="8"/>
        <v>2.357147091366075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60086958953482794</v>
      </c>
      <c r="AF27" s="623">
        <f ca="1">$D27-AF28</f>
        <v>2.0173066056552109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7.540206115303616E-2</v>
      </c>
      <c r="AJ27" s="623">
        <f ca="1">AH27-AF27</f>
        <v>-3.1670797041418064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71391682137858</v>
      </c>
      <c r="AF28" s="380">
        <f ca="1">SUMPRODUCT($D9:$D26,AF9:AF26)</f>
        <v>1.8033064579877938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22248661555451313</v>
      </c>
      <c r="X29" s="1027"/>
      <c r="Y29" s="1027">
        <f ca="1">(Y28*$AF$4+Z28*$AF$5)/SUM($AF$3:$AF$5)</f>
        <v>-3.5448345899502347E-2</v>
      </c>
      <c r="Z29" s="1027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9533976143777998</v>
      </c>
      <c r="AF29" s="575">
        <f ca="1">AF28/$D27</f>
        <v>0.4719940040900968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7.5402061153036173E-2</v>
      </c>
      <c r="X32" s="1027"/>
      <c r="Y32" s="1027">
        <f ca="1">(Y30*$AF$4+Z30*$AF$5)/SUM($AF$3:$AF$5)</f>
        <v>-3.1670797041417419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43462187184466683</v>
      </c>
      <c r="Z41" s="636" cm="1">
        <f t="array" aca="1" ref="Z41" ca="1">Y29-INDIRECT("SCCRedFacs"&amp;$B$2&amp;"!AC29")</f>
        <v>-0.5157318041986102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7.5402061153036173E-2</v>
      </c>
      <c r="Z42" s="636" cm="1">
        <f t="array" aca="1" ref="Z42" ca="1">Y32-INDIRECT("SCCRedFacs"&amp;$B$2&amp;"!AC32")</f>
        <v>-3.1670797041417419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59407E-8521-456F-A980-F88D8FC914D1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0 µg/m3</v>
      </c>
      <c r="AE3" s="1" t="s">
        <v>1625</v>
      </c>
      <c r="AF3" s="2">
        <f ca="1">74-SUM(AF4:AF5)</f>
        <v>18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5000000000000004</v>
      </c>
      <c r="X4" s="1023"/>
      <c r="Y4" s="1023"/>
      <c r="Z4" s="1023"/>
      <c r="AD4" s="1" t="str">
        <f>AD5</f>
        <v>&gt; 1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3</v>
      </c>
      <c r="AE5" s="1" t="s">
        <v>1627</v>
      </c>
      <c r="AF5" s="2">
        <f ca="1">OFFSET(CurtailmentDays!$A$9,0,MATCH(VALUE(MID($AD$5,3,2)),CurtailmentDays!$A$4:$P$4,0))</f>
        <v>56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6641476631217187</v>
      </c>
      <c r="AF9" s="450">
        <f ca="1">(V9*$AF$3+AC9*$AF$4+AD9*$AF$5)/74</f>
        <v>0.4589783795912099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7350059089421175</v>
      </c>
      <c r="AF10" s="450">
        <f t="shared" ref="AF10:AF26" ca="1" si="8">(V10*$AF$3+AC10*$AF$4+AD10*$AF$5)/74</f>
        <v>0.21615422350144148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60346776141896341</v>
      </c>
      <c r="AF11" s="450">
        <f t="shared" ca="1" si="8"/>
        <v>-0.7293697521059734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4149581205878137</v>
      </c>
      <c r="AF12" s="450">
        <f t="shared" ca="1" si="8"/>
        <v>-0.73075488022439095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7092885809975109</v>
      </c>
      <c r="AF13" s="450">
        <f t="shared" ca="1" si="8"/>
        <v>9.5905880286306103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606658694022157</v>
      </c>
      <c r="AF14" s="450">
        <f t="shared" ca="1" si="8"/>
        <v>-0.7420490775605980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62116842026797769</v>
      </c>
      <c r="AF15" s="450">
        <f t="shared" ca="1" si="8"/>
        <v>-0.79658078724974646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61283546003449441</v>
      </c>
      <c r="AF16" s="450">
        <f t="shared" ca="1" si="8"/>
        <v>-0.69780135074577365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3524543953433332</v>
      </c>
      <c r="AF17" s="450">
        <f t="shared" ca="1" si="8"/>
        <v>-0.92993279324159739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7079248024740932</v>
      </c>
      <c r="AF18" s="450">
        <f t="shared" ca="1" si="8"/>
        <v>9.018403289785841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8570001577080972</v>
      </c>
      <c r="AF23" s="450">
        <f t="shared" ca="1" si="8"/>
        <v>0.54381872771194639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0.12745248244413576</v>
      </c>
      <c r="AF24" s="450">
        <f t="shared" ca="1" si="8"/>
        <v>0.10415399511478324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0.12182155568471782</v>
      </c>
      <c r="AF25" s="450">
        <f t="shared" ca="1" si="8"/>
        <v>-0.87674032955118686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0.11631248305000395</v>
      </c>
      <c r="AF26" s="584">
        <f t="shared" ca="1" si="8"/>
        <v>2.5384660983942351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59506943098459475</v>
      </c>
      <c r="AF27" s="623">
        <f ca="1">$D27-AF28</f>
        <v>2.0197428208122425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8.1202219703269352E-2</v>
      </c>
      <c r="AJ27" s="623">
        <f ca="1">AH27-AF27</f>
        <v>-3.4107012198449693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771918406880912</v>
      </c>
      <c r="AF28" s="380">
        <f ca="1">SUMPRODUCT($D9:$D26,AF9:AF26)</f>
        <v>1.8008702428307619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23960097059716798</v>
      </c>
      <c r="X29" s="1027"/>
      <c r="Y29" s="1027">
        <f ca="1">(Y28*$AF$4+Z28*$AF$5)/SUM($AF$3:$AF$5)</f>
        <v>-3.8175141737925605E-2</v>
      </c>
      <c r="Z29" s="1027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982806286715183</v>
      </c>
      <c r="AF29" s="575">
        <f ca="1">AF28/$D27</f>
        <v>0.4713563537663268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8.1202219703269726E-2</v>
      </c>
      <c r="X32" s="1027"/>
      <c r="Y32" s="1027">
        <f ca="1">(Y30*$AF$4+Z30*$AF$5)/SUM($AF$3:$AF$5)</f>
        <v>-3.4107012198449534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41750751680201192</v>
      </c>
      <c r="Z41" s="636" cm="1">
        <f t="array" aca="1" ref="Z41" ca="1">Y29-INDIRECT("SCCRedFacs"&amp;$B$2&amp;"!AC29")</f>
        <v>-0.51845860003703348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8.1202219703269726E-2</v>
      </c>
      <c r="Z42" s="636" cm="1">
        <f t="array" aca="1" ref="Z42" ca="1">Y32-INDIRECT("SCCRedFacs"&amp;$B$2&amp;"!AC32")</f>
        <v>-3.4107012198449534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551BEA-C007-409E-AEB8-83015E7BDA11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25 µg/m3</v>
      </c>
      <c r="AE3" s="1" t="s">
        <v>1625</v>
      </c>
      <c r="AF3" s="2">
        <f ca="1">74-SUM(AF4:AF5)</f>
        <v>46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6</v>
      </c>
      <c r="X4" s="1023"/>
      <c r="Y4" s="1023"/>
      <c r="Z4" s="1023"/>
      <c r="AD4" s="1" t="str">
        <f>AD5</f>
        <v>&gt; 2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38</v>
      </c>
      <c r="AE5" s="1" t="s">
        <v>1627</v>
      </c>
      <c r="AF5" s="2">
        <f ca="1">OFFSET(CurtailmentDays!$A$9,0,MATCH(VALUE(MID($AD$5,3,2)),CurtailmentDays!$A$4:$P$4,0))</f>
        <v>2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2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2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1751330982679729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4.2440350508922808E-2</v>
      </c>
      <c r="AA9" s="431">
        <f ca="1">1-(1-$U9)*(1-W9)</f>
        <v>0.73242660569413887</v>
      </c>
      <c r="AB9" s="431">
        <f ca="1">1-(1-$U9)*(1-X9)</f>
        <v>0.79062738031119739</v>
      </c>
      <c r="AC9" s="431">
        <f ca="1">1-(1-$V9)*(1-Y9)</f>
        <v>0.44522872380406608</v>
      </c>
      <c r="AD9" s="431">
        <f ca="1">1-(1-$V9)*(1-Z9)</f>
        <v>0.4687734112181039</v>
      </c>
      <c r="AE9" s="450">
        <f ca="1">(U9*$AF$3+AA9*$AF$4+AB9*$AF$5)/74</f>
        <v>0.75444852041410693</v>
      </c>
      <c r="AF9" s="450">
        <f ca="1">(V9*$AF$3+AC9*$AF$4+AD9*$AF$5)/74</f>
        <v>0.4541375244472155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1733865886005443</v>
      </c>
      <c r="X10" s="872">
        <f t="shared" ca="1" si="1"/>
        <v>0.21733865886005443</v>
      </c>
      <c r="Y10" s="872">
        <f t="shared" ca="1" si="2"/>
        <v>-0.78305436355149771</v>
      </c>
      <c r="Z10" s="872">
        <f t="shared" ca="1" si="3"/>
        <v>-0.78305436355149771</v>
      </c>
      <c r="AA10" s="431">
        <f t="shared" ref="AA10:AB26" ca="1" si="5">1-(1-$U10)*(1-W10)</f>
        <v>0.79695712141315789</v>
      </c>
      <c r="AB10" s="431">
        <f t="shared" ca="1" si="5"/>
        <v>0.79695712141315789</v>
      </c>
      <c r="AC10" s="431">
        <f t="shared" ref="AC10:AD26" ca="1" si="6">1-(1-$V10)*(1-Y10)</f>
        <v>4.0931774570707291E-2</v>
      </c>
      <c r="AD10" s="431">
        <f t="shared" ca="1" si="6"/>
        <v>4.0931774570707291E-2</v>
      </c>
      <c r="AE10" s="450">
        <f t="shared" ref="AE10:AE26" ca="1" si="7">(U10*$AF$3+AA10*$AF$4+AB10*$AF$5)/74</f>
        <v>0.76190801307025324</v>
      </c>
      <c r="AF10" s="450">
        <f t="shared" ref="AF10:AF26" ca="1" si="8">(V10*$AF$3+AC10*$AF$4+AD10*$AF$5)/74</f>
        <v>0.3027518502942631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1667588994353459</v>
      </c>
      <c r="Y11" s="872">
        <f t="shared" ca="1" si="2"/>
        <v>0</v>
      </c>
      <c r="Z11" s="872">
        <f t="shared" ca="1" si="3"/>
        <v>-1.4334441382657674</v>
      </c>
      <c r="AA11" s="431">
        <f t="shared" ca="1" si="5"/>
        <v>0.5460240741675233</v>
      </c>
      <c r="AB11" s="431">
        <f t="shared" ca="1" si="5"/>
        <v>0.64438971191021532</v>
      </c>
      <c r="AC11" s="431">
        <f t="shared" ca="1" si="6"/>
        <v>5.864377129018683E-2</v>
      </c>
      <c r="AD11" s="431">
        <f t="shared" ca="1" si="6"/>
        <v>-1.2907377967738638</v>
      </c>
      <c r="AE11" s="450">
        <f t="shared" ca="1" si="7"/>
        <v>0.58324350466475805</v>
      </c>
      <c r="AF11" s="450">
        <f t="shared" ca="1" si="8"/>
        <v>-0.45193303824756198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1669412910251784</v>
      </c>
      <c r="Y12" s="872">
        <f t="shared" ca="1" si="2"/>
        <v>0</v>
      </c>
      <c r="Z12" s="872">
        <f t="shared" ca="1" si="3"/>
        <v>-1.5335041036064245</v>
      </c>
      <c r="AA12" s="431">
        <f t="shared" ca="1" si="5"/>
        <v>0.5895560575419545</v>
      </c>
      <c r="AB12" s="431">
        <f t="shared" ca="1" si="5"/>
        <v>0.67849685019830464</v>
      </c>
      <c r="AC12" s="431">
        <f t="shared" ca="1" si="6"/>
        <v>8.6931932890880415E-2</v>
      </c>
      <c r="AD12" s="431">
        <f t="shared" ca="1" si="6"/>
        <v>-1.3132616948929408</v>
      </c>
      <c r="AE12" s="450">
        <f t="shared" ca="1" si="7"/>
        <v>0.62320933043895188</v>
      </c>
      <c r="AF12" s="450">
        <f t="shared" ca="1" si="8"/>
        <v>-0.44287106140570059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1684228328728472</v>
      </c>
      <c r="X13" s="872">
        <f t="shared" ca="1" si="1"/>
        <v>0.21684228328728472</v>
      </c>
      <c r="Y13" s="872">
        <f t="shared" ca="1" si="2"/>
        <v>-1.1332642422437962</v>
      </c>
      <c r="Z13" s="872">
        <f t="shared" ca="1" si="3"/>
        <v>-1.1332642422437962</v>
      </c>
      <c r="AA13" s="431">
        <f t="shared" ca="1" si="5"/>
        <v>0.79458968421745757</v>
      </c>
      <c r="AB13" s="431">
        <f t="shared" ca="1" si="5"/>
        <v>0.79458968421745757</v>
      </c>
      <c r="AC13" s="431">
        <f t="shared" ca="1" si="6"/>
        <v>-0.16058838946721044</v>
      </c>
      <c r="AD13" s="431">
        <f t="shared" ca="1" si="6"/>
        <v>-0.16058838946721044</v>
      </c>
      <c r="AE13" s="450">
        <f t="shared" ca="1" si="7"/>
        <v>0.75923531425160529</v>
      </c>
      <c r="AF13" s="450">
        <f t="shared" ca="1" si="8"/>
        <v>0.22266928978181466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1618897761936395</v>
      </c>
      <c r="Y14" s="872">
        <f t="shared" ca="1" si="2"/>
        <v>0</v>
      </c>
      <c r="Z14" s="872">
        <f t="shared" ca="1" si="3"/>
        <v>-1.4834741209360951</v>
      </c>
      <c r="AA14" s="431">
        <f t="shared" ca="1" si="5"/>
        <v>0.54982381181060469</v>
      </c>
      <c r="AB14" s="431">
        <f t="shared" ca="1" si="5"/>
        <v>0.64714694168385245</v>
      </c>
      <c r="AC14" s="431">
        <f t="shared" ca="1" si="6"/>
        <v>6.6586604028881169E-2</v>
      </c>
      <c r="AD14" s="431">
        <f t="shared" ca="1" si="6"/>
        <v>-1.3181080130293497</v>
      </c>
      <c r="AE14" s="450">
        <f t="shared" ca="1" si="7"/>
        <v>0.58664877987075248</v>
      </c>
      <c r="AF14" s="450">
        <f t="shared" ca="1" si="8"/>
        <v>-0.45735189972288187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1625103112034405</v>
      </c>
      <c r="Y15" s="872">
        <f t="shared" ca="1" si="2"/>
        <v>0</v>
      </c>
      <c r="Z15" s="872">
        <f t="shared" ca="1" si="3"/>
        <v>-1.5835340862767526</v>
      </c>
      <c r="AA15" s="431">
        <f t="shared" ca="1" si="5"/>
        <v>0.56641210245945284</v>
      </c>
      <c r="AB15" s="431">
        <f t="shared" ca="1" si="5"/>
        <v>0.66017593238389827</v>
      </c>
      <c r="AC15" s="431">
        <f t="shared" ca="1" si="6"/>
        <v>6.6592094888777154E-2</v>
      </c>
      <c r="AD15" s="431">
        <f t="shared" ca="1" si="6"/>
        <v>-1.4114911392550211</v>
      </c>
      <c r="AE15" s="450">
        <f t="shared" ca="1" si="7"/>
        <v>0.60189030837681057</v>
      </c>
      <c r="AF15" s="450">
        <f t="shared" ca="1" si="8"/>
        <v>-0.49268264235482218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1468826296208121</v>
      </c>
      <c r="X16" s="872">
        <f t="shared" ca="1" si="1"/>
        <v>0.21468826296208121</v>
      </c>
      <c r="Y16" s="872">
        <f t="shared" ca="1" si="2"/>
        <v>-1.455314364475901</v>
      </c>
      <c r="Z16" s="872">
        <f t="shared" ca="1" si="3"/>
        <v>-1.455314364475901</v>
      </c>
      <c r="AA16" s="431">
        <f t="shared" ca="1" si="5"/>
        <v>0.65237160910646907</v>
      </c>
      <c r="AB16" s="431">
        <f t="shared" ca="1" si="5"/>
        <v>0.65237160910646907</v>
      </c>
      <c r="AC16" s="431">
        <f t="shared" ca="1" si="6"/>
        <v>-1.2534674715737268</v>
      </c>
      <c r="AD16" s="431">
        <f t="shared" ca="1" si="6"/>
        <v>-1.2534674715737268</v>
      </c>
      <c r="AE16" s="450">
        <f t="shared" ca="1" si="7"/>
        <v>0.59329608763641961</v>
      </c>
      <c r="AF16" s="450">
        <f t="shared" ca="1" si="8"/>
        <v>-0.42318261526687351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1356585953983442</v>
      </c>
      <c r="X17" s="872">
        <f t="shared" ca="1" si="1"/>
        <v>0.21356585953983442</v>
      </c>
      <c r="Y17" s="872">
        <f t="shared" ca="1" si="2"/>
        <v>-2.1125092286773537</v>
      </c>
      <c r="Z17" s="872">
        <f t="shared" ca="1" si="3"/>
        <v>-2.1125092286773537</v>
      </c>
      <c r="AA17" s="431">
        <f t="shared" ca="1" si="5"/>
        <v>0.67227066406303904</v>
      </c>
      <c r="AB17" s="431">
        <f t="shared" ca="1" si="5"/>
        <v>0.67227066406303904</v>
      </c>
      <c r="AC17" s="431">
        <f t="shared" ca="1" si="6"/>
        <v>-1.6892714799499817</v>
      </c>
      <c r="AD17" s="431">
        <f t="shared" ca="1" si="6"/>
        <v>-1.6892714799499817</v>
      </c>
      <c r="AE17" s="450">
        <f t="shared" ca="1" si="7"/>
        <v>0.61694700462931296</v>
      </c>
      <c r="AF17" s="450">
        <f t="shared" ca="1" si="8"/>
        <v>-0.55465594599859158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0024633969994254</v>
      </c>
      <c r="X18" s="872">
        <f t="shared" ca="1" si="1"/>
        <v>0.21685663515892406</v>
      </c>
      <c r="Y18" s="872">
        <f t="shared" ca="1" si="2"/>
        <v>-0.79237257978666609</v>
      </c>
      <c r="Z18" s="872">
        <f t="shared" ca="1" si="3"/>
        <v>-0.85809933755698964</v>
      </c>
      <c r="AA18" s="431">
        <f t="shared" ca="1" si="5"/>
        <v>0.79010992449370232</v>
      </c>
      <c r="AB18" s="431">
        <f t="shared" ca="1" si="5"/>
        <v>0.79446918702806757</v>
      </c>
      <c r="AC18" s="431">
        <f t="shared" ca="1" si="6"/>
        <v>-8.6346062195518769E-2</v>
      </c>
      <c r="AD18" s="431">
        <f t="shared" ca="1" si="6"/>
        <v>-0.12618264823231695</v>
      </c>
      <c r="AE18" s="450">
        <f t="shared" ca="1" si="7"/>
        <v>0.75909108793160474</v>
      </c>
      <c r="AF18" s="450">
        <f t="shared" ca="1" si="8"/>
        <v>0.19711577148073386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1824756239324428</v>
      </c>
      <c r="X23" s="872">
        <f t="shared" ca="1" si="1"/>
        <v>0.21824756239324428</v>
      </c>
      <c r="Y23" s="872">
        <f t="shared" ca="1" si="2"/>
        <v>0.17835161082313788</v>
      </c>
      <c r="Z23" s="872">
        <f t="shared" ca="1" si="3"/>
        <v>0.17835161082313788</v>
      </c>
      <c r="AA23" s="431">
        <f t="shared" ca="1" si="5"/>
        <v>0.80799952818668952</v>
      </c>
      <c r="AB23" s="431">
        <f t="shared" ca="1" si="5"/>
        <v>0.80799952818668952</v>
      </c>
      <c r="AC23" s="431">
        <f t="shared" ca="1" si="6"/>
        <v>0.58160151911805869</v>
      </c>
      <c r="AD23" s="431">
        <f t="shared" ca="1" si="6"/>
        <v>0.58160151911805869</v>
      </c>
      <c r="AE23" s="450">
        <f t="shared" ca="1" si="7"/>
        <v>0.77467925407254357</v>
      </c>
      <c r="AF23" s="450">
        <f t="shared" ca="1" si="8"/>
        <v>0.52514589161506597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1824756239324417</v>
      </c>
      <c r="X24" s="872">
        <f t="shared" ca="1" si="1"/>
        <v>0.21824756239324417</v>
      </c>
      <c r="Y24" s="872">
        <f t="shared" ca="1" si="2"/>
        <v>0.17835161082313788</v>
      </c>
      <c r="Z24" s="872">
        <f t="shared" ca="1" si="3"/>
        <v>0.17835161082313788</v>
      </c>
      <c r="AA24" s="431">
        <f t="shared" ca="1" si="5"/>
        <v>0.21824756239324417</v>
      </c>
      <c r="AB24" s="431">
        <f t="shared" ca="1" si="5"/>
        <v>0.21824756239324417</v>
      </c>
      <c r="AC24" s="431">
        <f t="shared" ca="1" si="6"/>
        <v>0.17835161082313788</v>
      </c>
      <c r="AD24" s="431">
        <f t="shared" ca="1" si="6"/>
        <v>0.17835161082313788</v>
      </c>
      <c r="AE24" s="450">
        <f t="shared" ca="1" si="7"/>
        <v>8.2580158743389684E-2</v>
      </c>
      <c r="AF24" s="450">
        <f t="shared" ca="1" si="8"/>
        <v>6.7484393284430538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176346181991895</v>
      </c>
      <c r="X25" s="872">
        <f t="shared" ca="1" si="1"/>
        <v>0.2176346181991895</v>
      </c>
      <c r="Y25" s="872">
        <f t="shared" ca="1" si="2"/>
        <v>-1.4820194107911684</v>
      </c>
      <c r="Z25" s="872">
        <f t="shared" ca="1" si="3"/>
        <v>-1.4820194107911684</v>
      </c>
      <c r="AA25" s="431">
        <f t="shared" ca="1" si="5"/>
        <v>0.21290856678487047</v>
      </c>
      <c r="AB25" s="431">
        <f t="shared" ca="1" si="5"/>
        <v>0.21290856678487047</v>
      </c>
      <c r="AC25" s="431">
        <f t="shared" ca="1" si="6"/>
        <v>-1.4970125989096621</v>
      </c>
      <c r="AD25" s="431">
        <f t="shared" ca="1" si="6"/>
        <v>-1.4970125989096621</v>
      </c>
      <c r="AE25" s="450">
        <f t="shared" ca="1" si="7"/>
        <v>7.6804955123206661E-2</v>
      </c>
      <c r="AF25" s="450">
        <f t="shared" ca="1" si="8"/>
        <v>-0.57019224270715696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9917160823207547</v>
      </c>
      <c r="X26" s="873">
        <f t="shared" ca="1" si="1"/>
        <v>0.19917160823207547</v>
      </c>
      <c r="Y26" s="873">
        <f t="shared" ca="1" si="2"/>
        <v>4.3468281477786253E-2</v>
      </c>
      <c r="Z26" s="873">
        <f t="shared" ca="1" si="3"/>
        <v>4.3468281477786253E-2</v>
      </c>
      <c r="AA26" s="583">
        <f t="shared" ca="1" si="5"/>
        <v>0.19917160823207547</v>
      </c>
      <c r="AB26" s="583">
        <f t="shared" ca="1" si="5"/>
        <v>0.19917160823207547</v>
      </c>
      <c r="AC26" s="583">
        <f t="shared" ca="1" si="6"/>
        <v>4.3468281477786253E-2</v>
      </c>
      <c r="AD26" s="583">
        <f t="shared" ca="1" si="6"/>
        <v>4.3468281477786253E-2</v>
      </c>
      <c r="AE26" s="584">
        <f t="shared" ca="1" si="7"/>
        <v>7.5362230141866382E-2</v>
      </c>
      <c r="AF26" s="584">
        <f t="shared" ca="1" si="8"/>
        <v>1.644745785645966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225598291566268</v>
      </c>
      <c r="X27" s="380">
        <f ca="1">$C27-X28</f>
        <v>1.56197245832762</v>
      </c>
      <c r="Y27" s="380">
        <f ca="1">$D27-Y28</f>
        <v>3.8342011539950058</v>
      </c>
      <c r="Z27" s="380">
        <f ca="1">$D27-Z28</f>
        <v>3.8859835567753822</v>
      </c>
      <c r="AA27" s="380">
        <f ca="1">$C27-AA28</f>
        <v>0.66145130745517688</v>
      </c>
      <c r="AB27" s="380">
        <f ca="1">$C27-AB28</f>
        <v>0.5372222875738335</v>
      </c>
      <c r="AC27" s="380">
        <f ca="1">$D27-AC28</f>
        <v>1.9956423327697501</v>
      </c>
      <c r="AD27" s="380">
        <f ca="1">$D27-AD28</f>
        <v>2.0440401027482054</v>
      </c>
      <c r="AE27" s="623">
        <f ca="1">$C27-AE28</f>
        <v>0.62365837815823144</v>
      </c>
      <c r="AF27" s="623">
        <f ca="1">$D27-AF28</f>
        <v>2.0077347307187057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5.261327252963266E-2</v>
      </c>
      <c r="AJ27" s="623">
        <f ca="1">AH27-AF27</f>
        <v>-2.2098922104912821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4.9701442516059229E-2</v>
      </c>
      <c r="X28" s="380">
        <f ca="1">SUMPRODUCT($C9:$C26,X9:X26)</f>
        <v>0.41028881334506589</v>
      </c>
      <c r="Y28" s="380">
        <f ca="1">SUMPRODUCT($D9:$D26,Y9:Y26)</f>
        <v>-1.3588090352001588E-2</v>
      </c>
      <c r="Z28" s="380">
        <f ca="1">SUMPRODUCT($D9:$D26,Z9:Z26)</f>
        <v>-6.5370493132377666E-2</v>
      </c>
      <c r="AA28" s="380">
        <f ca="1">SUMPRODUCT($C9:$C26,AA9:AA26)</f>
        <v>1.3108099642175091</v>
      </c>
      <c r="AB28" s="380">
        <f ca="1">SUMPRODUCT($C9:$C26,AB9:AB26)</f>
        <v>1.4350389840988524</v>
      </c>
      <c r="AC28" s="380">
        <f ca="1">SUMPRODUCT($D9:$D26,AC9:AC26)</f>
        <v>1.8249707308732543</v>
      </c>
      <c r="AD28" s="380">
        <f ca="1">SUMPRODUCT($D9:$D26,AD9:AD26)</f>
        <v>1.7765729608947993</v>
      </c>
      <c r="AE28" s="380">
        <f ca="1">SUMPRODUCT($C9:$C26,AE9:AE26)</f>
        <v>1.3486028935144545</v>
      </c>
      <c r="AF28" s="380">
        <f ca="1">SUMPRODUCT($D9:$D26,AF9:AF26)</f>
        <v>1.8128783329242988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15524441586029519</v>
      </c>
      <c r="X29" s="1027"/>
      <c r="Y29" s="1027">
        <f ca="1">(Y28*$AF$4+Z28*$AF$5)/SUM($AF$3:$AF$5)</f>
        <v>-2.4734781185223983E-2</v>
      </c>
      <c r="Z29" s="1027"/>
      <c r="AA29" s="544">
        <f ca="1">AA28/$C27</f>
        <v>0.66462287884698146</v>
      </c>
      <c r="AB29" s="544">
        <f ca="1">AB28/$C27</f>
        <v>0.7276109938932116</v>
      </c>
      <c r="AC29" s="575">
        <f ca="1">AC28/$D27</f>
        <v>0.47766436968969606</v>
      </c>
      <c r="AD29" s="575">
        <f ca="1">AD28/$D27</f>
        <v>0.46499682938340103</v>
      </c>
      <c r="AE29" s="544">
        <f ca="1">AE28/$C27</f>
        <v>0.68378511147800247</v>
      </c>
      <c r="AF29" s="575">
        <f ca="1">AF28/$D27</f>
        <v>0.47449932843911069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4820343232687216E-2</v>
      </c>
      <c r="X30" s="380">
        <f ca="1">AB28-$U28</f>
        <v>0.1390493631140306</v>
      </c>
      <c r="Y30" s="380">
        <f ca="1">AC28-$V28</f>
        <v>-1.0006524155957264E-2</v>
      </c>
      <c r="Z30" s="380">
        <f ca="1">AD28-$V28</f>
        <v>-5.8404294134412282E-2</v>
      </c>
      <c r="AA30" s="380">
        <f ca="1">SUM($E28,$G28,$I28,$K28,$M28,$O28,$Q28,$S28,W28)</f>
        <v>1.7096381171107473</v>
      </c>
      <c r="AB30" s="380">
        <f ca="1">SUM($E28,$G28,$I28,$K28,$M28,$O28,$Q28,$S28,X28)</f>
        <v>2.0702254879397541</v>
      </c>
      <c r="AC30" s="380">
        <f ca="1">SUM($F28,$H28,$J28,$L28,$N28,$P28,$R28,$T28,Y28)</f>
        <v>1.8693642869009113</v>
      </c>
      <c r="AD30" s="380">
        <f ca="1">SUM($F28,$H28,$J28,$L28,$N28,$P28,$R28,$T28,Z28)</f>
        <v>1.8175818841205351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6684160038329683</v>
      </c>
      <c r="AB31" s="544">
        <f ca="1">AB30/$C27</f>
        <v>1.0496710135082581</v>
      </c>
      <c r="AC31" s="575">
        <f ca="1">AC30/$D27</f>
        <v>0.48928385464882646</v>
      </c>
      <c r="AD31" s="575">
        <f ca="1">AD30/$D27</f>
        <v>0.47573042698740264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5.2613272529633201E-2</v>
      </c>
      <c r="X32" s="1027"/>
      <c r="Y32" s="1027">
        <f ca="1">(Y30*$AF$4+Z30*$AF$5)/SUM($AF$3:$AF$5)</f>
        <v>-2.2098922104912756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29075966421324</v>
      </c>
      <c r="AB34" s="380">
        <f ca="1">SUMPRODUCT($C9:$C18,AB9:AB18)</f>
        <v>1.3871366165234755</v>
      </c>
      <c r="AC34" s="380">
        <f ca="1">SUMPRODUCT($D9:$D18,AC9:AC18)</f>
        <v>-8.9718095489118741E-4</v>
      </c>
      <c r="AD34" s="380">
        <f ca="1">SUMPRODUCT($D9:$D18,AD9:AD18)</f>
        <v>-4.9294950933346272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926121621701873</v>
      </c>
      <c r="AB35" s="504">
        <f ca="1">AB34/$C33</f>
        <v>0.73509474604635561</v>
      </c>
      <c r="AC35" s="504">
        <f t="shared" ref="AC35:AD37" ca="1" si="9">AC34/$D33</f>
        <v>-1.6383737211057348E-2</v>
      </c>
      <c r="AD35" s="504">
        <f t="shared" ca="1" si="9"/>
        <v>-0.90019245005246873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50186407153888468</v>
      </c>
      <c r="Z41" s="636" cm="1">
        <f t="array" aca="1" ref="Z41" ca="1">Y29-INDIRECT("SCCRedFacs"&amp;$B$2&amp;"!AC29")</f>
        <v>-0.50501823948433178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5.2613272529633201E-2</v>
      </c>
      <c r="Z42" s="636" cm="1">
        <f t="array" aca="1" ref="Z42" ca="1">Y32-INDIRECT("SCCRedFacs"&amp;$B$2&amp;"!AC32")</f>
        <v>-2.2098922104912756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552EF-3C7F-467C-B6BC-D23D8F6AD1D0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20 µg/m3</v>
      </c>
      <c r="AE3" s="1" t="s">
        <v>1625</v>
      </c>
      <c r="AF3" s="2">
        <f ca="1">74-SUM(AF4:AF5)</f>
        <v>36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6</v>
      </c>
      <c r="X4" s="1023"/>
      <c r="Y4" s="1023"/>
      <c r="Z4" s="1023"/>
      <c r="AD4" s="1" t="str">
        <f>AD5</f>
        <v>&gt; 2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42</v>
      </c>
      <c r="AE5" s="1" t="s">
        <v>1627</v>
      </c>
      <c r="AF5" s="2">
        <f ca="1">OFFSET(CurtailmentDays!$A$9,0,MATCH(VALUE(MID($AD$5,3,2)),CurtailmentDays!$A$4:$P$4,0))</f>
        <v>3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2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2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1751330982679729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4.2440350508922808E-2</v>
      </c>
      <c r="AA9" s="431">
        <f ca="1">1-(1-$U9)*(1-W9)</f>
        <v>0.73242660569413887</v>
      </c>
      <c r="AB9" s="431">
        <f ca="1">1-(1-$U9)*(1-X9)</f>
        <v>0.79062738031119739</v>
      </c>
      <c r="AC9" s="431">
        <f ca="1">1-(1-$V9)*(1-Y9)</f>
        <v>0.44522872380406608</v>
      </c>
      <c r="AD9" s="431">
        <f ca="1">1-(1-$V9)*(1-Z9)</f>
        <v>0.4687734112181039</v>
      </c>
      <c r="AE9" s="450">
        <f ca="1">(U9*$AF$3+AA9*$AF$4+AB9*$AF$5)/74</f>
        <v>0.76231348995695269</v>
      </c>
      <c r="AF9" s="450">
        <f ca="1">(V9*$AF$3+AC9*$AF$4+AD9*$AF$5)/74</f>
        <v>0.45731923896262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1733865886005443</v>
      </c>
      <c r="X10" s="872">
        <f t="shared" ca="1" si="1"/>
        <v>0.21733865886005443</v>
      </c>
      <c r="Y10" s="872">
        <f t="shared" ca="1" si="2"/>
        <v>-0.78305436355149771</v>
      </c>
      <c r="Z10" s="872">
        <f t="shared" ca="1" si="3"/>
        <v>-0.78305436355149771</v>
      </c>
      <c r="AA10" s="431">
        <f t="shared" ref="AA10:AB26" ca="1" si="5">1-(1-$U10)*(1-W10)</f>
        <v>0.79695712141315789</v>
      </c>
      <c r="AB10" s="431">
        <f t="shared" ca="1" si="5"/>
        <v>0.79695712141315789</v>
      </c>
      <c r="AC10" s="431">
        <f t="shared" ref="AC10:AD26" ca="1" si="6">1-(1-$V10)*(1-Y10)</f>
        <v>4.0931774570707291E-2</v>
      </c>
      <c r="AD10" s="431">
        <f t="shared" ca="1" si="6"/>
        <v>4.0931774570707291E-2</v>
      </c>
      <c r="AE10" s="450">
        <f t="shared" ref="AE10:AE26" ca="1" si="7">(U10*$AF$3+AA10*$AF$4+AB10*$AF$5)/74</f>
        <v>0.76952738444914559</v>
      </c>
      <c r="AF10" s="450">
        <f t="shared" ref="AF10:AF26" ca="1" si="8">(V10*$AF$3+AC10*$AF$4+AD10*$AF$5)/74</f>
        <v>0.2458344425282727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1667588994353459</v>
      </c>
      <c r="Y11" s="872">
        <f t="shared" ca="1" si="2"/>
        <v>0</v>
      </c>
      <c r="Z11" s="872">
        <f t="shared" ca="1" si="3"/>
        <v>-1.4334441382657674</v>
      </c>
      <c r="AA11" s="431">
        <f t="shared" ca="1" si="5"/>
        <v>0.5460240741675233</v>
      </c>
      <c r="AB11" s="431">
        <f t="shared" ca="1" si="5"/>
        <v>0.64438971191021532</v>
      </c>
      <c r="AC11" s="431">
        <f t="shared" ca="1" si="6"/>
        <v>5.864377129018683E-2</v>
      </c>
      <c r="AD11" s="431">
        <f t="shared" ca="1" si="6"/>
        <v>-1.2907377967738638</v>
      </c>
      <c r="AE11" s="450">
        <f t="shared" ca="1" si="7"/>
        <v>0.59653615841377061</v>
      </c>
      <c r="AF11" s="450">
        <f t="shared" ca="1" si="8"/>
        <v>-0.634281898796758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1669412910251784</v>
      </c>
      <c r="Y12" s="872">
        <f t="shared" ca="1" si="2"/>
        <v>0</v>
      </c>
      <c r="Z12" s="872">
        <f t="shared" ca="1" si="3"/>
        <v>-1.5335041036064245</v>
      </c>
      <c r="AA12" s="431">
        <f t="shared" ca="1" si="5"/>
        <v>0.5895560575419545</v>
      </c>
      <c r="AB12" s="431">
        <f t="shared" ca="1" si="5"/>
        <v>0.67849685019830464</v>
      </c>
      <c r="AC12" s="431">
        <f t="shared" ca="1" si="6"/>
        <v>8.6931932890880415E-2</v>
      </c>
      <c r="AD12" s="431">
        <f t="shared" ca="1" si="6"/>
        <v>-1.3132616948929408</v>
      </c>
      <c r="AE12" s="450">
        <f t="shared" ca="1" si="7"/>
        <v>0.63522835647359377</v>
      </c>
      <c r="AF12" s="450">
        <f t="shared" ca="1" si="8"/>
        <v>-0.63208641651162234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1684228328728472</v>
      </c>
      <c r="X13" s="872">
        <f t="shared" ca="1" si="1"/>
        <v>0.21684228328728472</v>
      </c>
      <c r="Y13" s="872">
        <f t="shared" ca="1" si="2"/>
        <v>-1.1332642422437962</v>
      </c>
      <c r="Z13" s="872">
        <f t="shared" ca="1" si="3"/>
        <v>-1.1332642422437962</v>
      </c>
      <c r="AA13" s="431">
        <f t="shared" ca="1" si="5"/>
        <v>0.79458968421745757</v>
      </c>
      <c r="AB13" s="431">
        <f t="shared" ca="1" si="5"/>
        <v>0.79458968421745757</v>
      </c>
      <c r="AC13" s="431">
        <f t="shared" ca="1" si="6"/>
        <v>-0.16058838946721044</v>
      </c>
      <c r="AD13" s="431">
        <f t="shared" ca="1" si="6"/>
        <v>-0.16058838946721044</v>
      </c>
      <c r="AE13" s="450">
        <f t="shared" ca="1" si="7"/>
        <v>0.76692104685287754</v>
      </c>
      <c r="AF13" s="450">
        <f t="shared" ca="1" si="8"/>
        <v>0.13935240298854834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1618897761936395</v>
      </c>
      <c r="Y14" s="872">
        <f t="shared" ca="1" si="2"/>
        <v>0</v>
      </c>
      <c r="Z14" s="872">
        <f t="shared" ca="1" si="3"/>
        <v>-1.4834741209360951</v>
      </c>
      <c r="AA14" s="431">
        <f t="shared" ca="1" si="5"/>
        <v>0.54982381181060469</v>
      </c>
      <c r="AB14" s="431">
        <f t="shared" ca="1" si="5"/>
        <v>0.64714694168385245</v>
      </c>
      <c r="AC14" s="431">
        <f t="shared" ca="1" si="6"/>
        <v>6.6586604028881169E-2</v>
      </c>
      <c r="AD14" s="431">
        <f t="shared" ca="1" si="6"/>
        <v>-1.3181080130293497</v>
      </c>
      <c r="AE14" s="450">
        <f t="shared" ca="1" si="7"/>
        <v>0.59980055417794809</v>
      </c>
      <c r="AF14" s="450">
        <f t="shared" ca="1" si="8"/>
        <v>-0.64447279391994006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1625103112034405</v>
      </c>
      <c r="Y15" s="872">
        <f t="shared" ca="1" si="2"/>
        <v>0</v>
      </c>
      <c r="Z15" s="872">
        <f t="shared" ca="1" si="3"/>
        <v>-1.5835340862767526</v>
      </c>
      <c r="AA15" s="431">
        <f t="shared" ca="1" si="5"/>
        <v>0.56641210245945284</v>
      </c>
      <c r="AB15" s="431">
        <f t="shared" ca="1" si="5"/>
        <v>0.66017593238389827</v>
      </c>
      <c r="AC15" s="431">
        <f t="shared" ca="1" si="6"/>
        <v>6.6592094888777154E-2</v>
      </c>
      <c r="AD15" s="431">
        <f t="shared" ca="1" si="6"/>
        <v>-1.4114911392550211</v>
      </c>
      <c r="AE15" s="450">
        <f t="shared" ca="1" si="7"/>
        <v>0.61456109620443833</v>
      </c>
      <c r="AF15" s="450">
        <f t="shared" ca="1" si="8"/>
        <v>-0.692423619941822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1468826296208121</v>
      </c>
      <c r="X16" s="872">
        <f t="shared" ca="1" si="1"/>
        <v>0.21468826296208121</v>
      </c>
      <c r="Y16" s="872">
        <f t="shared" ca="1" si="2"/>
        <v>-1.455314364475901</v>
      </c>
      <c r="Z16" s="872">
        <f t="shared" ca="1" si="3"/>
        <v>-1.455314364475901</v>
      </c>
      <c r="AA16" s="431">
        <f t="shared" ca="1" si="5"/>
        <v>0.65237160910646907</v>
      </c>
      <c r="AB16" s="431">
        <f t="shared" ca="1" si="5"/>
        <v>0.65237160910646907</v>
      </c>
      <c r="AC16" s="431">
        <f t="shared" ca="1" si="6"/>
        <v>-1.2534674715737268</v>
      </c>
      <c r="AD16" s="431">
        <f t="shared" ca="1" si="6"/>
        <v>-1.2534674715737268</v>
      </c>
      <c r="AE16" s="450">
        <f t="shared" ca="1" si="7"/>
        <v>0.60613859230382172</v>
      </c>
      <c r="AF16" s="450">
        <f t="shared" ca="1" si="8"/>
        <v>-0.60367932315966777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1356585953983442</v>
      </c>
      <c r="X17" s="872">
        <f t="shared" ca="1" si="1"/>
        <v>0.21356585953983442</v>
      </c>
      <c r="Y17" s="872">
        <f t="shared" ca="1" si="2"/>
        <v>-2.1125092286773537</v>
      </c>
      <c r="Z17" s="872">
        <f t="shared" ca="1" si="3"/>
        <v>-2.1125092286773537</v>
      </c>
      <c r="AA17" s="431">
        <f t="shared" ca="1" si="5"/>
        <v>0.67227066406303904</v>
      </c>
      <c r="AB17" s="431">
        <f t="shared" ca="1" si="5"/>
        <v>0.67227066406303904</v>
      </c>
      <c r="AC17" s="431">
        <f t="shared" ca="1" si="6"/>
        <v>-1.6892714799499817</v>
      </c>
      <c r="AD17" s="431">
        <f t="shared" ca="1" si="6"/>
        <v>-1.6892714799499817</v>
      </c>
      <c r="AE17" s="450">
        <f t="shared" ca="1" si="7"/>
        <v>0.62897388711490554</v>
      </c>
      <c r="AF17" s="450">
        <f t="shared" ca="1" si="8"/>
        <v>-0.8013114968575895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0024633969994254</v>
      </c>
      <c r="X18" s="872">
        <f t="shared" ca="1" si="1"/>
        <v>0.21685663515892406</v>
      </c>
      <c r="Y18" s="872">
        <f t="shared" ca="1" si="2"/>
        <v>-0.79237257978666609</v>
      </c>
      <c r="Z18" s="872">
        <f t="shared" ca="1" si="3"/>
        <v>-0.85809933755698964</v>
      </c>
      <c r="AA18" s="431">
        <f t="shared" ca="1" si="5"/>
        <v>0.79010992449370232</v>
      </c>
      <c r="AB18" s="431">
        <f t="shared" ca="1" si="5"/>
        <v>0.79446918702806757</v>
      </c>
      <c r="AC18" s="431">
        <f t="shared" ca="1" si="6"/>
        <v>-8.6346062195518769E-2</v>
      </c>
      <c r="AD18" s="431">
        <f t="shared" ca="1" si="6"/>
        <v>-0.12618264823231695</v>
      </c>
      <c r="AE18" s="450">
        <f t="shared" ca="1" si="7"/>
        <v>0.76678197903953149</v>
      </c>
      <c r="AF18" s="450">
        <f t="shared" ca="1" si="8"/>
        <v>0.1268335063257228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1824756239324428</v>
      </c>
      <c r="X23" s="872">
        <f t="shared" ca="1" si="1"/>
        <v>0.21824756239324428</v>
      </c>
      <c r="Y23" s="872">
        <f t="shared" ca="1" si="2"/>
        <v>0.17835161082313788</v>
      </c>
      <c r="Z23" s="872">
        <f t="shared" ca="1" si="3"/>
        <v>0.17835161082313788</v>
      </c>
      <c r="AA23" s="431">
        <f t="shared" ca="1" si="5"/>
        <v>0.80799952818668952</v>
      </c>
      <c r="AB23" s="431">
        <f t="shared" ca="1" si="5"/>
        <v>0.80799952818668952</v>
      </c>
      <c r="AC23" s="431">
        <f t="shared" ca="1" si="6"/>
        <v>0.58160151911805869</v>
      </c>
      <c r="AD23" s="431">
        <f t="shared" ca="1" si="6"/>
        <v>0.58160151911805869</v>
      </c>
      <c r="AE23" s="450">
        <f t="shared" ca="1" si="7"/>
        <v>0.78192279192344483</v>
      </c>
      <c r="AF23" s="450">
        <f t="shared" ca="1" si="8"/>
        <v>0.53741885411571655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1824756239324417</v>
      </c>
      <c r="X24" s="872">
        <f t="shared" ca="1" si="1"/>
        <v>0.21824756239324417</v>
      </c>
      <c r="Y24" s="872">
        <f t="shared" ca="1" si="2"/>
        <v>0.17835161082313788</v>
      </c>
      <c r="Z24" s="872">
        <f t="shared" ca="1" si="3"/>
        <v>0.17835161082313788</v>
      </c>
      <c r="AA24" s="431">
        <f t="shared" ca="1" si="5"/>
        <v>0.21824756239324417</v>
      </c>
      <c r="AB24" s="431">
        <f t="shared" ca="1" si="5"/>
        <v>0.21824756239324417</v>
      </c>
      <c r="AC24" s="431">
        <f t="shared" ca="1" si="6"/>
        <v>0.17835161082313788</v>
      </c>
      <c r="AD24" s="431">
        <f t="shared" ca="1" si="6"/>
        <v>0.17835161082313788</v>
      </c>
      <c r="AE24" s="450">
        <f t="shared" ca="1" si="7"/>
        <v>0.11207307258031457</v>
      </c>
      <c r="AF24" s="450">
        <f t="shared" ca="1" si="8"/>
        <v>9.158596231458431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176346181991895</v>
      </c>
      <c r="X25" s="872">
        <f t="shared" ca="1" si="1"/>
        <v>0.2176346181991895</v>
      </c>
      <c r="Y25" s="872">
        <f t="shared" ca="1" si="2"/>
        <v>-1.4820194107911684</v>
      </c>
      <c r="Z25" s="872">
        <f t="shared" ca="1" si="3"/>
        <v>-1.4820194107911684</v>
      </c>
      <c r="AA25" s="431">
        <f t="shared" ca="1" si="5"/>
        <v>0.21290856678487047</v>
      </c>
      <c r="AB25" s="431">
        <f t="shared" ca="1" si="5"/>
        <v>0.21290856678487047</v>
      </c>
      <c r="AC25" s="431">
        <f t="shared" ca="1" si="6"/>
        <v>-1.4970125989096621</v>
      </c>
      <c r="AD25" s="431">
        <f t="shared" ca="1" si="6"/>
        <v>-1.4970125989096621</v>
      </c>
      <c r="AE25" s="450">
        <f t="shared" ca="1" si="7"/>
        <v>0.10639269678878575</v>
      </c>
      <c r="AF25" s="450">
        <f t="shared" ca="1" si="8"/>
        <v>-0.77167492883813638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9917160823207547</v>
      </c>
      <c r="X26" s="873">
        <f t="shared" ca="1" si="1"/>
        <v>0.19917160823207547</v>
      </c>
      <c r="Y26" s="873">
        <f t="shared" ca="1" si="2"/>
        <v>4.3468281477786253E-2</v>
      </c>
      <c r="Z26" s="873">
        <f t="shared" ca="1" si="3"/>
        <v>4.3468281477786253E-2</v>
      </c>
      <c r="AA26" s="583">
        <f t="shared" ca="1" si="5"/>
        <v>0.19917160823207547</v>
      </c>
      <c r="AB26" s="583">
        <f t="shared" ca="1" si="5"/>
        <v>0.19917160823207547</v>
      </c>
      <c r="AC26" s="583">
        <f t="shared" ca="1" si="6"/>
        <v>4.3468281477786253E-2</v>
      </c>
      <c r="AD26" s="583">
        <f t="shared" ca="1" si="6"/>
        <v>4.3468281477786253E-2</v>
      </c>
      <c r="AE26" s="584">
        <f t="shared" ca="1" si="7"/>
        <v>0.1022773123353901</v>
      </c>
      <c r="AF26" s="584">
        <f t="shared" ca="1" si="8"/>
        <v>2.2321549948052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225598291566268</v>
      </c>
      <c r="X27" s="380">
        <f ca="1">$C27-X28</f>
        <v>1.56197245832762</v>
      </c>
      <c r="Y27" s="380">
        <f ca="1">$D27-Y28</f>
        <v>3.8342011539950058</v>
      </c>
      <c r="Z27" s="380">
        <f ca="1">$D27-Z28</f>
        <v>3.8859835567753822</v>
      </c>
      <c r="AA27" s="380">
        <f ca="1">$C27-AA28</f>
        <v>0.66145130745517688</v>
      </c>
      <c r="AB27" s="380">
        <f ca="1">$C27-AB28</f>
        <v>0.5372222875738335</v>
      </c>
      <c r="AC27" s="380">
        <f ca="1">$D27-AC28</f>
        <v>1.9956423327697501</v>
      </c>
      <c r="AD27" s="380">
        <f ca="1">$D27-AD28</f>
        <v>2.0440401027482054</v>
      </c>
      <c r="AE27" s="623">
        <f ca="1">$C27-AE28</f>
        <v>0.60486792368336229</v>
      </c>
      <c r="AF27" s="623">
        <f ca="1">$D27-AF28</f>
        <v>2.0156272028990312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7.1403727004501816E-2</v>
      </c>
      <c r="AJ27" s="623">
        <f ca="1">AH27-AF27</f>
        <v>-2.9991394285238338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4.9701442516059229E-2</v>
      </c>
      <c r="X28" s="380">
        <f ca="1">SUMPRODUCT($C9:$C26,X9:X26)</f>
        <v>0.41028881334506589</v>
      </c>
      <c r="Y28" s="380">
        <f ca="1">SUMPRODUCT($D9:$D26,Y9:Y26)</f>
        <v>-1.3588090352001588E-2</v>
      </c>
      <c r="Z28" s="380">
        <f ca="1">SUMPRODUCT($D9:$D26,Z9:Z26)</f>
        <v>-6.5370493132377666E-2</v>
      </c>
      <c r="AA28" s="380">
        <f ca="1">SUMPRODUCT($C9:$C26,AA9:AA26)</f>
        <v>1.3108099642175091</v>
      </c>
      <c r="AB28" s="380">
        <f ca="1">SUMPRODUCT($C9:$C26,AB9:AB26)</f>
        <v>1.4350389840988524</v>
      </c>
      <c r="AC28" s="380">
        <f ca="1">SUMPRODUCT($D9:$D26,AC9:AC26)</f>
        <v>1.8249707308732543</v>
      </c>
      <c r="AD28" s="380">
        <f ca="1">SUMPRODUCT($D9:$D26,AD9:AD26)</f>
        <v>1.7765729608947993</v>
      </c>
      <c r="AE28" s="380">
        <f ca="1">SUMPRODUCT($C9:$C26,AE9:AE26)</f>
        <v>1.3673933479893237</v>
      </c>
      <c r="AF28" s="380">
        <f ca="1">SUMPRODUCT($D9:$D26,AF9:AF26)</f>
        <v>1.804985860743973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2106888500961149</v>
      </c>
      <c r="X29" s="1027"/>
      <c r="Y29" s="1027">
        <f ca="1">(Y28*$AF$4+Z28*$AF$5)/SUM($AF$3:$AF$5)</f>
        <v>-3.3568631608518265E-2</v>
      </c>
      <c r="Z29" s="1027"/>
      <c r="AA29" s="544">
        <f ca="1">AA28/$C27</f>
        <v>0.66462287884698146</v>
      </c>
      <c r="AB29" s="544">
        <f ca="1">AB28/$C27</f>
        <v>0.7276109938932116</v>
      </c>
      <c r="AC29" s="575">
        <f ca="1">AC28/$D27</f>
        <v>0.47766436968969606</v>
      </c>
      <c r="AD29" s="575">
        <f ca="1">AD28/$D27</f>
        <v>0.46499682938340103</v>
      </c>
      <c r="AE29" s="544">
        <f ca="1">AE28/$C27</f>
        <v>0.69331247722043932</v>
      </c>
      <c r="AF29" s="575">
        <f ca="1">AF28/$D27</f>
        <v>0.4724335677748260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4820343232687216E-2</v>
      </c>
      <c r="X30" s="380">
        <f ca="1">AB28-$U28</f>
        <v>0.1390493631140306</v>
      </c>
      <c r="Y30" s="380">
        <f ca="1">AC28-$V28</f>
        <v>-1.0006524155957264E-2</v>
      </c>
      <c r="Z30" s="380">
        <f ca="1">AD28-$V28</f>
        <v>-5.8404294134412282E-2</v>
      </c>
      <c r="AA30" s="380">
        <f ca="1">SUM($E28,$G28,$I28,$K28,$M28,$O28,$Q28,$S28,W28)</f>
        <v>1.7096381171107473</v>
      </c>
      <c r="AB30" s="380">
        <f ca="1">SUM($E28,$G28,$I28,$K28,$M28,$O28,$Q28,$S28,X28)</f>
        <v>2.0702254879397541</v>
      </c>
      <c r="AC30" s="380">
        <f ca="1">SUM($F28,$H28,$J28,$L28,$N28,$P28,$R28,$T28,Y28)</f>
        <v>1.8693642869009113</v>
      </c>
      <c r="AD30" s="380">
        <f ca="1">SUM($F28,$H28,$J28,$L28,$N28,$P28,$R28,$T28,Z28)</f>
        <v>1.8175818841205351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6684160038329683</v>
      </c>
      <c r="AB31" s="544">
        <f ca="1">AB30/$C27</f>
        <v>1.0496710135082581</v>
      </c>
      <c r="AC31" s="575">
        <f ca="1">AC30/$D27</f>
        <v>0.48928385464882646</v>
      </c>
      <c r="AD31" s="575">
        <f ca="1">AD30/$D27</f>
        <v>0.47573042698740264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7.1403727004502204E-2</v>
      </c>
      <c r="X32" s="1027"/>
      <c r="Y32" s="1027">
        <f ca="1">(Y30*$AF$4+Z30*$AF$5)/SUM($AF$3:$AF$5)</f>
        <v>-2.999139428523874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29075966421324</v>
      </c>
      <c r="AB34" s="380">
        <f ca="1">SUMPRODUCT($C9:$C18,AB9:AB18)</f>
        <v>1.3871366165234755</v>
      </c>
      <c r="AC34" s="380">
        <f ca="1">SUMPRODUCT($D9:$D18,AC9:AC18)</f>
        <v>-8.9718095489118741E-4</v>
      </c>
      <c r="AD34" s="380">
        <f ca="1">SUMPRODUCT($D9:$D18,AD9:AD18)</f>
        <v>-4.9294950933346272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926121621701873</v>
      </c>
      <c r="AB35" s="504">
        <f ca="1">AB34/$C33</f>
        <v>0.73509474604635561</v>
      </c>
      <c r="AC35" s="504">
        <f t="shared" ref="AC35:AD37" ca="1" si="9">AC34/$D33</f>
        <v>-1.6383737211057348E-2</v>
      </c>
      <c r="AD35" s="504">
        <f t="shared" ca="1" si="9"/>
        <v>-0.90019245005246873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446419637303065</v>
      </c>
      <c r="Z41" s="636" cm="1">
        <f t="array" aca="1" ref="Z41" ca="1">Y29-INDIRECT("SCCRedFacs"&amp;$B$2&amp;"!AC29")</f>
        <v>-0.5138520899076261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7.1403727004502204E-2</v>
      </c>
      <c r="Z42" s="636" cm="1">
        <f t="array" aca="1" ref="Z42" ca="1">Y32-INDIRECT("SCCRedFacs"&amp;$B$2&amp;"!AC32")</f>
        <v>-2.999139428523874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EA28B-E6BC-4796-BA53-FBCF66268276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5 µg/m3</v>
      </c>
      <c r="AE3" s="1" t="s">
        <v>1625</v>
      </c>
      <c r="AF3" s="2">
        <f ca="1">74-SUM(AF4:AF5)</f>
        <v>29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6</v>
      </c>
      <c r="X4" s="1023"/>
      <c r="Y4" s="1023"/>
      <c r="Z4" s="1023"/>
      <c r="AD4" s="1" t="str">
        <f>AD5</f>
        <v>&gt; 1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1</v>
      </c>
      <c r="AE5" s="1" t="s">
        <v>1627</v>
      </c>
      <c r="AF5" s="2">
        <f ca="1">OFFSET(CurtailmentDays!$A$9,0,MATCH(VALUE(MID($AD$5,3,2)),CurtailmentDays!$A$4:$P$4,0))</f>
        <v>45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1751330982679729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4.2440350508922808E-2</v>
      </c>
      <c r="AA9" s="431">
        <f ca="1">1-(1-$U9)*(1-W9)</f>
        <v>0.73242660569413887</v>
      </c>
      <c r="AB9" s="431">
        <f ca="1">1-(1-$U9)*(1-X9)</f>
        <v>0.79062738031119739</v>
      </c>
      <c r="AC9" s="431">
        <f ca="1">1-(1-$V9)*(1-Y9)</f>
        <v>0.44522872380406608</v>
      </c>
      <c r="AD9" s="431">
        <f ca="1">1-(1-$V9)*(1-Z9)</f>
        <v>0.4687734112181039</v>
      </c>
      <c r="AE9" s="450">
        <f ca="1">(U9*$AF$3+AA9*$AF$4+AB9*$AF$5)/74</f>
        <v>0.76781896863694465</v>
      </c>
      <c r="AF9" s="450">
        <f ca="1">(V9*$AF$3+AC9*$AF$4+AD9*$AF$5)/74</f>
        <v>0.4595464391234133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1733865886005443</v>
      </c>
      <c r="X10" s="872">
        <f t="shared" ca="1" si="1"/>
        <v>0.21733865886005443</v>
      </c>
      <c r="Y10" s="872">
        <f t="shared" ca="1" si="2"/>
        <v>-0.78305436355149771</v>
      </c>
      <c r="Z10" s="872">
        <f t="shared" ca="1" si="3"/>
        <v>-0.78305436355149771</v>
      </c>
      <c r="AA10" s="431">
        <f t="shared" ref="AA10:AB26" ca="1" si="5">1-(1-$U10)*(1-W10)</f>
        <v>0.79695712141315789</v>
      </c>
      <c r="AB10" s="431">
        <f t="shared" ca="1" si="5"/>
        <v>0.79695712141315789</v>
      </c>
      <c r="AC10" s="431">
        <f t="shared" ref="AC10:AD26" ca="1" si="6">1-(1-$V10)*(1-Y10)</f>
        <v>4.0931774570707291E-2</v>
      </c>
      <c r="AD10" s="431">
        <f t="shared" ca="1" si="6"/>
        <v>4.0931774570707291E-2</v>
      </c>
      <c r="AE10" s="450">
        <f t="shared" ref="AE10:AE26" ca="1" si="7">(U10*$AF$3+AA10*$AF$4+AB10*$AF$5)/74</f>
        <v>0.77486094441437015</v>
      </c>
      <c r="AF10" s="450">
        <f t="shared" ref="AF10:AF26" ca="1" si="8">(V10*$AF$3+AC10*$AF$4+AD10*$AF$5)/74</f>
        <v>0.20599225709207944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1667588994353459</v>
      </c>
      <c r="Y11" s="872">
        <f t="shared" ca="1" si="2"/>
        <v>0</v>
      </c>
      <c r="Z11" s="872">
        <f t="shared" ca="1" si="3"/>
        <v>-1.4334441382657674</v>
      </c>
      <c r="AA11" s="431">
        <f t="shared" ca="1" si="5"/>
        <v>0.5460240741675233</v>
      </c>
      <c r="AB11" s="431">
        <f t="shared" ca="1" si="5"/>
        <v>0.64438971191021532</v>
      </c>
      <c r="AC11" s="431">
        <f t="shared" ca="1" si="6"/>
        <v>5.864377129018683E-2</v>
      </c>
      <c r="AD11" s="431">
        <f t="shared" ca="1" si="6"/>
        <v>-1.2907377967738638</v>
      </c>
      <c r="AE11" s="450">
        <f t="shared" ca="1" si="7"/>
        <v>0.60584101603807916</v>
      </c>
      <c r="AF11" s="450">
        <f t="shared" ca="1" si="8"/>
        <v>-0.76192610118119541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1669412910251784</v>
      </c>
      <c r="Y12" s="872">
        <f t="shared" ca="1" si="2"/>
        <v>0</v>
      </c>
      <c r="Z12" s="872">
        <f t="shared" ca="1" si="3"/>
        <v>-1.5335041036064245</v>
      </c>
      <c r="AA12" s="431">
        <f t="shared" ca="1" si="5"/>
        <v>0.5895560575419545</v>
      </c>
      <c r="AB12" s="431">
        <f t="shared" ca="1" si="5"/>
        <v>0.67849685019830464</v>
      </c>
      <c r="AC12" s="431">
        <f t="shared" ca="1" si="6"/>
        <v>8.6931932890880415E-2</v>
      </c>
      <c r="AD12" s="431">
        <f t="shared" ca="1" si="6"/>
        <v>-1.3132616948929408</v>
      </c>
      <c r="AE12" s="450">
        <f t="shared" ca="1" si="7"/>
        <v>0.64364167469784317</v>
      </c>
      <c r="AF12" s="450">
        <f t="shared" ca="1" si="8"/>
        <v>-0.76453716508576752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1684228328728472</v>
      </c>
      <c r="X13" s="872">
        <f t="shared" ca="1" si="1"/>
        <v>0.21684228328728472</v>
      </c>
      <c r="Y13" s="872">
        <f t="shared" ca="1" si="2"/>
        <v>-1.1332642422437962</v>
      </c>
      <c r="Z13" s="872">
        <f t="shared" ca="1" si="3"/>
        <v>-1.1332642422437962</v>
      </c>
      <c r="AA13" s="431">
        <f t="shared" ca="1" si="5"/>
        <v>0.79458968421745757</v>
      </c>
      <c r="AB13" s="431">
        <f t="shared" ca="1" si="5"/>
        <v>0.79458968421745757</v>
      </c>
      <c r="AC13" s="431">
        <f t="shared" ca="1" si="6"/>
        <v>-0.16058838946721044</v>
      </c>
      <c r="AD13" s="431">
        <f t="shared" ca="1" si="6"/>
        <v>-0.16058838946721044</v>
      </c>
      <c r="AE13" s="450">
        <f t="shared" ca="1" si="7"/>
        <v>0.77230105967376805</v>
      </c>
      <c r="AF13" s="450">
        <f t="shared" ca="1" si="8"/>
        <v>8.1030582233261927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1618897761936395</v>
      </c>
      <c r="Y14" s="872">
        <f t="shared" ca="1" si="2"/>
        <v>0</v>
      </c>
      <c r="Z14" s="872">
        <f t="shared" ca="1" si="3"/>
        <v>-1.4834741209360951</v>
      </c>
      <c r="AA14" s="431">
        <f t="shared" ca="1" si="5"/>
        <v>0.54982381181060469</v>
      </c>
      <c r="AB14" s="431">
        <f t="shared" ca="1" si="5"/>
        <v>0.64714694168385245</v>
      </c>
      <c r="AC14" s="431">
        <f t="shared" ca="1" si="6"/>
        <v>6.6586604028881169E-2</v>
      </c>
      <c r="AD14" s="431">
        <f t="shared" ca="1" si="6"/>
        <v>-1.3181080130293497</v>
      </c>
      <c r="AE14" s="450">
        <f t="shared" ca="1" si="7"/>
        <v>0.60900679619298503</v>
      </c>
      <c r="AF14" s="450">
        <f t="shared" ca="1" si="8"/>
        <v>-0.77545741985788075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1625103112034405</v>
      </c>
      <c r="Y15" s="872">
        <f t="shared" ca="1" si="2"/>
        <v>0</v>
      </c>
      <c r="Z15" s="872">
        <f t="shared" ca="1" si="3"/>
        <v>-1.5835340862767526</v>
      </c>
      <c r="AA15" s="431">
        <f t="shared" ca="1" si="5"/>
        <v>0.56641210245945284</v>
      </c>
      <c r="AB15" s="431">
        <f t="shared" ca="1" si="5"/>
        <v>0.66017593238389827</v>
      </c>
      <c r="AC15" s="431">
        <f t="shared" ca="1" si="6"/>
        <v>6.6592094888777154E-2</v>
      </c>
      <c r="AD15" s="431">
        <f t="shared" ca="1" si="6"/>
        <v>-1.4114911392550211</v>
      </c>
      <c r="AE15" s="450">
        <f t="shared" ca="1" si="7"/>
        <v>0.62343064768377776</v>
      </c>
      <c r="AF15" s="450">
        <f t="shared" ca="1" si="8"/>
        <v>-0.83224230425272172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1468826296208121</v>
      </c>
      <c r="X16" s="872">
        <f t="shared" ca="1" si="1"/>
        <v>0.21468826296208121</v>
      </c>
      <c r="Y16" s="872">
        <f t="shared" ca="1" si="2"/>
        <v>-1.455314364475901</v>
      </c>
      <c r="Z16" s="872">
        <f t="shared" ca="1" si="3"/>
        <v>-1.455314364475901</v>
      </c>
      <c r="AA16" s="431">
        <f t="shared" ca="1" si="5"/>
        <v>0.65237160910646907</v>
      </c>
      <c r="AB16" s="431">
        <f t="shared" ca="1" si="5"/>
        <v>0.65237160910646907</v>
      </c>
      <c r="AC16" s="431">
        <f t="shared" ca="1" si="6"/>
        <v>-1.2534674715737268</v>
      </c>
      <c r="AD16" s="431">
        <f t="shared" ca="1" si="6"/>
        <v>-1.2534674715737268</v>
      </c>
      <c r="AE16" s="450">
        <f t="shared" ca="1" si="7"/>
        <v>0.61512834557100327</v>
      </c>
      <c r="AF16" s="450">
        <f t="shared" ca="1" si="8"/>
        <v>-0.73002701868462372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1356585953983442</v>
      </c>
      <c r="X17" s="872">
        <f t="shared" ca="1" si="1"/>
        <v>0.21356585953983442</v>
      </c>
      <c r="Y17" s="872">
        <f t="shared" ca="1" si="2"/>
        <v>-2.1125092286773537</v>
      </c>
      <c r="Z17" s="872">
        <f t="shared" ca="1" si="3"/>
        <v>-2.1125092286773537</v>
      </c>
      <c r="AA17" s="431">
        <f t="shared" ca="1" si="5"/>
        <v>0.67227066406303904</v>
      </c>
      <c r="AB17" s="431">
        <f t="shared" ca="1" si="5"/>
        <v>0.67227066406303904</v>
      </c>
      <c r="AC17" s="431">
        <f t="shared" ca="1" si="6"/>
        <v>-1.6892714799499817</v>
      </c>
      <c r="AD17" s="431">
        <f t="shared" ca="1" si="6"/>
        <v>-1.6892714799499817</v>
      </c>
      <c r="AE17" s="450">
        <f t="shared" ca="1" si="7"/>
        <v>0.63739270485482036</v>
      </c>
      <c r="AF17" s="450">
        <f t="shared" ca="1" si="8"/>
        <v>-0.9739703824588880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0024633969994254</v>
      </c>
      <c r="X18" s="872">
        <f t="shared" ca="1" si="1"/>
        <v>0.21685663515892406</v>
      </c>
      <c r="Y18" s="872">
        <f t="shared" ca="1" si="2"/>
        <v>-0.79237257978666609</v>
      </c>
      <c r="Z18" s="872">
        <f t="shared" ca="1" si="3"/>
        <v>-0.85809933755698964</v>
      </c>
      <c r="AA18" s="431">
        <f t="shared" ca="1" si="5"/>
        <v>0.79010992449370232</v>
      </c>
      <c r="AB18" s="431">
        <f t="shared" ca="1" si="5"/>
        <v>0.79446918702806757</v>
      </c>
      <c r="AC18" s="431">
        <f t="shared" ca="1" si="6"/>
        <v>-8.6346062195518769E-2</v>
      </c>
      <c r="AD18" s="431">
        <f t="shared" ca="1" si="6"/>
        <v>-0.12618264823231695</v>
      </c>
      <c r="AE18" s="450">
        <f t="shared" ca="1" si="7"/>
        <v>0.77216560281508007</v>
      </c>
      <c r="AF18" s="450">
        <f t="shared" ca="1" si="8"/>
        <v>7.763592071721509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1824756239324428</v>
      </c>
      <c r="X23" s="872">
        <f t="shared" ca="1" si="1"/>
        <v>0.21824756239324428</v>
      </c>
      <c r="Y23" s="872">
        <f t="shared" ca="1" si="2"/>
        <v>0.17835161082313788</v>
      </c>
      <c r="Z23" s="872">
        <f t="shared" ca="1" si="3"/>
        <v>0.17835161082313788</v>
      </c>
      <c r="AA23" s="431">
        <f t="shared" ca="1" si="5"/>
        <v>0.80799952818668952</v>
      </c>
      <c r="AB23" s="431">
        <f t="shared" ca="1" si="5"/>
        <v>0.80799952818668952</v>
      </c>
      <c r="AC23" s="431">
        <f t="shared" ca="1" si="6"/>
        <v>0.58160151911805869</v>
      </c>
      <c r="AD23" s="431">
        <f t="shared" ca="1" si="6"/>
        <v>0.58160151911805869</v>
      </c>
      <c r="AE23" s="450">
        <f t="shared" ca="1" si="7"/>
        <v>0.78699326841907569</v>
      </c>
      <c r="AF23" s="450">
        <f t="shared" ca="1" si="8"/>
        <v>0.54600992786617197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1824756239324417</v>
      </c>
      <c r="X24" s="872">
        <f t="shared" ca="1" si="1"/>
        <v>0.21824756239324417</v>
      </c>
      <c r="Y24" s="872">
        <f t="shared" ca="1" si="2"/>
        <v>0.17835161082313788</v>
      </c>
      <c r="Z24" s="872">
        <f t="shared" ca="1" si="3"/>
        <v>0.17835161082313788</v>
      </c>
      <c r="AA24" s="431">
        <f t="shared" ca="1" si="5"/>
        <v>0.21824756239324417</v>
      </c>
      <c r="AB24" s="431">
        <f t="shared" ca="1" si="5"/>
        <v>0.21824756239324417</v>
      </c>
      <c r="AC24" s="431">
        <f t="shared" ca="1" si="6"/>
        <v>0.17835161082313788</v>
      </c>
      <c r="AD24" s="431">
        <f t="shared" ca="1" si="6"/>
        <v>0.17835161082313788</v>
      </c>
      <c r="AE24" s="450">
        <f t="shared" ca="1" si="7"/>
        <v>0.13271811226616198</v>
      </c>
      <c r="AF24" s="450">
        <f t="shared" ca="1" si="8"/>
        <v>0.10845706063569197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176346181991895</v>
      </c>
      <c r="X25" s="872">
        <f t="shared" ca="1" si="1"/>
        <v>0.2176346181991895</v>
      </c>
      <c r="Y25" s="872">
        <f t="shared" ca="1" si="2"/>
        <v>-1.4820194107911684</v>
      </c>
      <c r="Z25" s="872">
        <f t="shared" ca="1" si="3"/>
        <v>-1.4820194107911684</v>
      </c>
      <c r="AA25" s="431">
        <f t="shared" ca="1" si="5"/>
        <v>0.21290856678487047</v>
      </c>
      <c r="AB25" s="431">
        <f t="shared" ca="1" si="5"/>
        <v>0.21290856678487047</v>
      </c>
      <c r="AC25" s="431">
        <f t="shared" ca="1" si="6"/>
        <v>-1.4970125989096621</v>
      </c>
      <c r="AD25" s="431">
        <f t="shared" ca="1" si="6"/>
        <v>-1.4970125989096621</v>
      </c>
      <c r="AE25" s="450">
        <f t="shared" ca="1" si="7"/>
        <v>0.12710411595469112</v>
      </c>
      <c r="AF25" s="450">
        <f t="shared" ca="1" si="8"/>
        <v>-0.912712809129822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9917160823207547</v>
      </c>
      <c r="X26" s="873">
        <f t="shared" ca="1" si="1"/>
        <v>0.19917160823207547</v>
      </c>
      <c r="Y26" s="873">
        <f t="shared" ca="1" si="2"/>
        <v>4.3468281477786253E-2</v>
      </c>
      <c r="Z26" s="873">
        <f t="shared" ca="1" si="3"/>
        <v>4.3468281477786253E-2</v>
      </c>
      <c r="AA26" s="583">
        <f t="shared" ca="1" si="5"/>
        <v>0.19917160823207547</v>
      </c>
      <c r="AB26" s="583">
        <f t="shared" ca="1" si="5"/>
        <v>0.19917160823207547</v>
      </c>
      <c r="AC26" s="583">
        <f t="shared" ca="1" si="6"/>
        <v>4.3468281477786253E-2</v>
      </c>
      <c r="AD26" s="583">
        <f t="shared" ca="1" si="6"/>
        <v>4.3468281477786253E-2</v>
      </c>
      <c r="AE26" s="584">
        <f t="shared" ca="1" si="7"/>
        <v>0.12111786987085671</v>
      </c>
      <c r="AF26" s="584">
        <f t="shared" ca="1" si="8"/>
        <v>2.6433414412167316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225598291566268</v>
      </c>
      <c r="X27" s="380">
        <f ca="1">$C27-X28</f>
        <v>1.56197245832762</v>
      </c>
      <c r="Y27" s="380">
        <f ca="1">$D27-Y28</f>
        <v>3.8342011539950058</v>
      </c>
      <c r="Z27" s="380">
        <f ca="1">$D27-Z28</f>
        <v>3.8859835567753822</v>
      </c>
      <c r="AA27" s="380">
        <f ca="1">$C27-AA28</f>
        <v>0.66145130745517688</v>
      </c>
      <c r="AB27" s="380">
        <f ca="1">$C27-AB28</f>
        <v>0.5372222875738335</v>
      </c>
      <c r="AC27" s="380">
        <f ca="1">$D27-AC28</f>
        <v>1.9956423327697501</v>
      </c>
      <c r="AD27" s="380">
        <f ca="1">$D27-AD28</f>
        <v>2.0440401027482054</v>
      </c>
      <c r="AE27" s="623">
        <f ca="1">$C27-AE28</f>
        <v>0.59171460555095412</v>
      </c>
      <c r="AF27" s="623">
        <f ca="1">$D27-AF28</f>
        <v>2.0211519334252595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8.4557045136909981E-2</v>
      </c>
      <c r="AJ27" s="623">
        <f ca="1">AH27-AF27</f>
        <v>-3.5516124811466598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4.9701442516059229E-2</v>
      </c>
      <c r="X28" s="380">
        <f ca="1">SUMPRODUCT($C9:$C26,X9:X26)</f>
        <v>0.41028881334506589</v>
      </c>
      <c r="Y28" s="380">
        <f ca="1">SUMPRODUCT($D9:$D26,Y9:Y26)</f>
        <v>-1.3588090352001588E-2</v>
      </c>
      <c r="Z28" s="380">
        <f ca="1">SUMPRODUCT($D9:$D26,Z9:Z26)</f>
        <v>-6.5370493132377666E-2</v>
      </c>
      <c r="AA28" s="380">
        <f ca="1">SUMPRODUCT($C9:$C26,AA9:AA26)</f>
        <v>1.3108099642175091</v>
      </c>
      <c r="AB28" s="380">
        <f ca="1">SUMPRODUCT($C9:$C26,AB9:AB26)</f>
        <v>1.4350389840988524</v>
      </c>
      <c r="AC28" s="380">
        <f ca="1">SUMPRODUCT($D9:$D26,AC9:AC26)</f>
        <v>1.8249707308732543</v>
      </c>
      <c r="AD28" s="380">
        <f ca="1">SUMPRODUCT($D9:$D26,AD9:AD26)</f>
        <v>1.7765729608947993</v>
      </c>
      <c r="AE28" s="380">
        <f ca="1">SUMPRODUCT($C9:$C26,AE9:AE26)</f>
        <v>1.3805466661217318</v>
      </c>
      <c r="AF28" s="380">
        <f ca="1">SUMPRODUCT($D9:$D26,AF9:AF26)</f>
        <v>1.7994611302177448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24949995406118872</v>
      </c>
      <c r="X29" s="1027"/>
      <c r="Y29" s="1027">
        <f ca="1">(Y28*$AF$4+Z28*$AF$5)/SUM($AF$3:$AF$5)</f>
        <v>-3.9752326904824262E-2</v>
      </c>
      <c r="Z29" s="1027"/>
      <c r="AA29" s="544">
        <f ca="1">AA28/$C27</f>
        <v>0.66462287884698146</v>
      </c>
      <c r="AB29" s="544">
        <f ca="1">AB28/$C27</f>
        <v>0.7276109938932116</v>
      </c>
      <c r="AC29" s="575">
        <f ca="1">AC28/$D27</f>
        <v>0.47766436968969606</v>
      </c>
      <c r="AD29" s="575">
        <f ca="1">AD28/$D27</f>
        <v>0.46499682938340103</v>
      </c>
      <c r="AE29" s="544">
        <f ca="1">AE28/$C27</f>
        <v>0.69998163324014484</v>
      </c>
      <c r="AF29" s="575">
        <f ca="1">AF28/$D27</f>
        <v>0.47098753530982673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4820343232687216E-2</v>
      </c>
      <c r="X30" s="380">
        <f ca="1">AB28-$U28</f>
        <v>0.1390493631140306</v>
      </c>
      <c r="Y30" s="380">
        <f ca="1">AC28-$V28</f>
        <v>-1.0006524155957264E-2</v>
      </c>
      <c r="Z30" s="380">
        <f ca="1">AD28-$V28</f>
        <v>-5.8404294134412282E-2</v>
      </c>
      <c r="AA30" s="380">
        <f ca="1">SUM($E28,$G28,$I28,$K28,$M28,$O28,$Q28,$S28,W28)</f>
        <v>1.7096381171107473</v>
      </c>
      <c r="AB30" s="380">
        <f ca="1">SUM($E28,$G28,$I28,$K28,$M28,$O28,$Q28,$S28,X28)</f>
        <v>2.0702254879397541</v>
      </c>
      <c r="AC30" s="380">
        <f ca="1">SUM($F28,$H28,$J28,$L28,$N28,$P28,$R28,$T28,Y28)</f>
        <v>1.8693642869009113</v>
      </c>
      <c r="AD30" s="380">
        <f ca="1">SUM($F28,$H28,$J28,$L28,$N28,$P28,$R28,$T28,Z28)</f>
        <v>1.8175818841205351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6684160038329683</v>
      </c>
      <c r="AB31" s="544">
        <f ca="1">AB30/$C27</f>
        <v>1.0496710135082581</v>
      </c>
      <c r="AC31" s="575">
        <f ca="1">AC30/$D27</f>
        <v>0.48928385464882646</v>
      </c>
      <c r="AD31" s="575">
        <f ca="1">AD30/$D27</f>
        <v>0.47573042698740264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8.4557045136910494E-2</v>
      </c>
      <c r="X32" s="1027"/>
      <c r="Y32" s="1027">
        <f ca="1">(Y30*$AF$4+Z30*$AF$5)/SUM($AF$3:$AF$5)</f>
        <v>-3.5516124811466931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29075966421324</v>
      </c>
      <c r="AB34" s="380">
        <f ca="1">SUMPRODUCT($C9:$C18,AB9:AB18)</f>
        <v>1.3871366165234755</v>
      </c>
      <c r="AC34" s="380">
        <f ca="1">SUMPRODUCT($D9:$D18,AC9:AC18)</f>
        <v>-8.9718095489118741E-4</v>
      </c>
      <c r="AD34" s="380">
        <f ca="1">SUMPRODUCT($D9:$D18,AD9:AD18)</f>
        <v>-4.9294950933346272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926121621701873</v>
      </c>
      <c r="AB35" s="504">
        <f ca="1">AB34/$C33</f>
        <v>0.73509474604635561</v>
      </c>
      <c r="AC35" s="504">
        <f t="shared" ref="AC35:AD37" ca="1" si="9">AC34/$D33</f>
        <v>-1.6383737211057348E-2</v>
      </c>
      <c r="AD35" s="504">
        <f t="shared" ca="1" si="9"/>
        <v>-0.90019245005246873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40760853333799119</v>
      </c>
      <c r="Z41" s="636" cm="1">
        <f t="array" aca="1" ref="Z41" ca="1">Y29-INDIRECT("SCCRedFacs"&amp;$B$2&amp;"!AC29")</f>
        <v>-0.52003578520393212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8.4557045136910494E-2</v>
      </c>
      <c r="Z42" s="636" cm="1">
        <f t="array" aca="1" ref="Z42" ca="1">Y32-INDIRECT("SCCRedFacs"&amp;$B$2&amp;"!AC32")</f>
        <v>-3.5516124811466931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7540D-0B9B-438A-8B24-23FF86A10997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2 µg/m3</v>
      </c>
      <c r="AE3" s="1" t="s">
        <v>1625</v>
      </c>
      <c r="AF3" s="2">
        <f ca="1">74-SUM(AF4:AF5)</f>
        <v>22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6</v>
      </c>
      <c r="X4" s="1023"/>
      <c r="Y4" s="1023"/>
      <c r="Z4" s="1023"/>
      <c r="AD4" s="1" t="str">
        <f>AD5</f>
        <v>&gt; 12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2</v>
      </c>
      <c r="AE5" s="1" t="s">
        <v>1627</v>
      </c>
      <c r="AF5" s="2">
        <f ca="1">OFFSET(CurtailmentDays!$A$9,0,MATCH(VALUE(MID($AD$5,3,2)),CurtailmentDays!$A$4:$P$4,0))</f>
        <v>52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2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2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1751330982679729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4.2440350508922808E-2</v>
      </c>
      <c r="AA9" s="431">
        <f ca="1">1-(1-$U9)*(1-W9)</f>
        <v>0.73242660569413887</v>
      </c>
      <c r="AB9" s="431">
        <f ca="1">1-(1-$U9)*(1-X9)</f>
        <v>0.79062738031119739</v>
      </c>
      <c r="AC9" s="431">
        <f ca="1">1-(1-$V9)*(1-Y9)</f>
        <v>0.44522872380406608</v>
      </c>
      <c r="AD9" s="431">
        <f ca="1">1-(1-$V9)*(1-Z9)</f>
        <v>0.4687734112181039</v>
      </c>
      <c r="AE9" s="450">
        <f ca="1">(U9*$AF$3+AA9*$AF$4+AB9*$AF$5)/74</f>
        <v>0.77332444731693673</v>
      </c>
      <c r="AF9" s="450">
        <f ca="1">(V9*$AF$3+AC9*$AF$4+AD9*$AF$5)/74</f>
        <v>0.46177363928420073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1733865886005443</v>
      </c>
      <c r="X10" s="872">
        <f t="shared" ca="1" si="1"/>
        <v>0.21733865886005443</v>
      </c>
      <c r="Y10" s="872">
        <f t="shared" ca="1" si="2"/>
        <v>-0.78305436355149771</v>
      </c>
      <c r="Z10" s="872">
        <f t="shared" ca="1" si="3"/>
        <v>-0.78305436355149771</v>
      </c>
      <c r="AA10" s="431">
        <f t="shared" ref="AA10:AB26" ca="1" si="5">1-(1-$U10)*(1-W10)</f>
        <v>0.79695712141315789</v>
      </c>
      <c r="AB10" s="431">
        <f t="shared" ca="1" si="5"/>
        <v>0.79695712141315789</v>
      </c>
      <c r="AC10" s="431">
        <f t="shared" ref="AC10:AD26" ca="1" si="6">1-(1-$V10)*(1-Y10)</f>
        <v>4.0931774570707291E-2</v>
      </c>
      <c r="AD10" s="431">
        <f t="shared" ca="1" si="6"/>
        <v>4.0931774570707291E-2</v>
      </c>
      <c r="AE10" s="450">
        <f t="shared" ref="AE10:AE26" ca="1" si="7">(U10*$AF$3+AA10*$AF$4+AB10*$AF$5)/74</f>
        <v>0.78019450437959492</v>
      </c>
      <c r="AF10" s="450">
        <f t="shared" ref="AF10:AF26" ca="1" si="8">(V10*$AF$3+AC10*$AF$4+AD10*$AF$5)/74</f>
        <v>0.16615007165588613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1667588994353459</v>
      </c>
      <c r="Y11" s="872">
        <f t="shared" ca="1" si="2"/>
        <v>0</v>
      </c>
      <c r="Z11" s="872">
        <f t="shared" ca="1" si="3"/>
        <v>-1.4334441382657674</v>
      </c>
      <c r="AA11" s="431">
        <f t="shared" ca="1" si="5"/>
        <v>0.5460240741675233</v>
      </c>
      <c r="AB11" s="431">
        <f t="shared" ca="1" si="5"/>
        <v>0.64438971191021532</v>
      </c>
      <c r="AC11" s="431">
        <f t="shared" ca="1" si="6"/>
        <v>5.864377129018683E-2</v>
      </c>
      <c r="AD11" s="431">
        <f t="shared" ca="1" si="6"/>
        <v>-1.2907377967738638</v>
      </c>
      <c r="AE11" s="450">
        <f t="shared" ca="1" si="7"/>
        <v>0.61514587366238804</v>
      </c>
      <c r="AF11" s="450">
        <f t="shared" ca="1" si="8"/>
        <v>-0.889570303565632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1669412910251784</v>
      </c>
      <c r="Y12" s="872">
        <f t="shared" ca="1" si="2"/>
        <v>0</v>
      </c>
      <c r="Z12" s="872">
        <f t="shared" ca="1" si="3"/>
        <v>-1.5335041036064245</v>
      </c>
      <c r="AA12" s="431">
        <f t="shared" ca="1" si="5"/>
        <v>0.5895560575419545</v>
      </c>
      <c r="AB12" s="431">
        <f t="shared" ca="1" si="5"/>
        <v>0.67849685019830464</v>
      </c>
      <c r="AC12" s="431">
        <f t="shared" ca="1" si="6"/>
        <v>8.6931932890880415E-2</v>
      </c>
      <c r="AD12" s="431">
        <f t="shared" ca="1" si="6"/>
        <v>-1.3132616948929408</v>
      </c>
      <c r="AE12" s="450">
        <f t="shared" ca="1" si="7"/>
        <v>0.65205499292209235</v>
      </c>
      <c r="AF12" s="450">
        <f t="shared" ca="1" si="8"/>
        <v>-0.89698791365991293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1684228328728472</v>
      </c>
      <c r="X13" s="872">
        <f t="shared" ca="1" si="1"/>
        <v>0.21684228328728472</v>
      </c>
      <c r="Y13" s="872">
        <f t="shared" ca="1" si="2"/>
        <v>-1.1332642422437962</v>
      </c>
      <c r="Z13" s="872">
        <f t="shared" ca="1" si="3"/>
        <v>-1.1332642422437962</v>
      </c>
      <c r="AA13" s="431">
        <f t="shared" ca="1" si="5"/>
        <v>0.79458968421745757</v>
      </c>
      <c r="AB13" s="431">
        <f t="shared" ca="1" si="5"/>
        <v>0.79458968421745757</v>
      </c>
      <c r="AC13" s="431">
        <f t="shared" ca="1" si="6"/>
        <v>-0.16058838946721044</v>
      </c>
      <c r="AD13" s="431">
        <f t="shared" ca="1" si="6"/>
        <v>-0.16058838946721044</v>
      </c>
      <c r="AE13" s="450">
        <f t="shared" ca="1" si="7"/>
        <v>0.77768107249465868</v>
      </c>
      <c r="AF13" s="450">
        <f t="shared" ca="1" si="8"/>
        <v>2.2708761477975514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1618897761936395</v>
      </c>
      <c r="Y14" s="872">
        <f t="shared" ca="1" si="2"/>
        <v>0</v>
      </c>
      <c r="Z14" s="872">
        <f t="shared" ca="1" si="3"/>
        <v>-1.4834741209360951</v>
      </c>
      <c r="AA14" s="431">
        <f t="shared" ca="1" si="5"/>
        <v>0.54982381181060469</v>
      </c>
      <c r="AB14" s="431">
        <f t="shared" ca="1" si="5"/>
        <v>0.64714694168385245</v>
      </c>
      <c r="AC14" s="431">
        <f t="shared" ca="1" si="6"/>
        <v>6.6586604028881169E-2</v>
      </c>
      <c r="AD14" s="431">
        <f t="shared" ca="1" si="6"/>
        <v>-1.3181080130293497</v>
      </c>
      <c r="AE14" s="450">
        <f t="shared" ca="1" si="7"/>
        <v>0.61821303820802209</v>
      </c>
      <c r="AF14" s="450">
        <f t="shared" ca="1" si="8"/>
        <v>-0.90644204579582166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1625103112034405</v>
      </c>
      <c r="Y15" s="872">
        <f t="shared" ca="1" si="2"/>
        <v>0</v>
      </c>
      <c r="Z15" s="872">
        <f t="shared" ca="1" si="3"/>
        <v>-1.5835340862767526</v>
      </c>
      <c r="AA15" s="431">
        <f t="shared" ca="1" si="5"/>
        <v>0.56641210245945284</v>
      </c>
      <c r="AB15" s="431">
        <f t="shared" ca="1" si="5"/>
        <v>0.66017593238389827</v>
      </c>
      <c r="AC15" s="431">
        <f t="shared" ca="1" si="6"/>
        <v>6.6592094888777154E-2</v>
      </c>
      <c r="AD15" s="431">
        <f t="shared" ca="1" si="6"/>
        <v>-1.4114911392550211</v>
      </c>
      <c r="AE15" s="450">
        <f t="shared" ca="1" si="7"/>
        <v>0.63230019916311719</v>
      </c>
      <c r="AF15" s="450">
        <f t="shared" ca="1" si="8"/>
        <v>-0.97206098856362166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1468826296208121</v>
      </c>
      <c r="X16" s="872">
        <f t="shared" ca="1" si="1"/>
        <v>0.21468826296208121</v>
      </c>
      <c r="Y16" s="872">
        <f t="shared" ca="1" si="2"/>
        <v>-1.455314364475901</v>
      </c>
      <c r="Z16" s="872">
        <f t="shared" ca="1" si="3"/>
        <v>-1.455314364475901</v>
      </c>
      <c r="AA16" s="431">
        <f t="shared" ca="1" si="5"/>
        <v>0.65237160910646907</v>
      </c>
      <c r="AB16" s="431">
        <f t="shared" ca="1" si="5"/>
        <v>0.65237160910646907</v>
      </c>
      <c r="AC16" s="431">
        <f t="shared" ca="1" si="6"/>
        <v>-1.2534674715737268</v>
      </c>
      <c r="AD16" s="431">
        <f t="shared" ca="1" si="6"/>
        <v>-1.2534674715737268</v>
      </c>
      <c r="AE16" s="450">
        <f t="shared" ca="1" si="7"/>
        <v>0.62411809883818459</v>
      </c>
      <c r="AF16" s="450">
        <f t="shared" ca="1" si="8"/>
        <v>-0.85637471420957956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1356585953983442</v>
      </c>
      <c r="X17" s="872">
        <f t="shared" ca="1" si="1"/>
        <v>0.21356585953983442</v>
      </c>
      <c r="Y17" s="872">
        <f t="shared" ca="1" si="2"/>
        <v>-2.1125092286773537</v>
      </c>
      <c r="Z17" s="872">
        <f t="shared" ca="1" si="3"/>
        <v>-2.1125092286773537</v>
      </c>
      <c r="AA17" s="431">
        <f t="shared" ca="1" si="5"/>
        <v>0.67227066406303904</v>
      </c>
      <c r="AB17" s="431">
        <f t="shared" ca="1" si="5"/>
        <v>0.67227066406303904</v>
      </c>
      <c r="AC17" s="431">
        <f t="shared" ca="1" si="6"/>
        <v>-1.6892714799499817</v>
      </c>
      <c r="AD17" s="431">
        <f t="shared" ca="1" si="6"/>
        <v>-1.6892714799499817</v>
      </c>
      <c r="AE17" s="450">
        <f t="shared" ca="1" si="7"/>
        <v>0.64581152259473518</v>
      </c>
      <c r="AF17" s="450">
        <f t="shared" ca="1" si="8"/>
        <v>-1.1466292680601864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0024633969994254</v>
      </c>
      <c r="X18" s="872">
        <f t="shared" ca="1" si="1"/>
        <v>0.21685663515892406</v>
      </c>
      <c r="Y18" s="872">
        <f t="shared" ca="1" si="2"/>
        <v>-0.79237257978666609</v>
      </c>
      <c r="Z18" s="872">
        <f t="shared" ca="1" si="3"/>
        <v>-0.85809933755698964</v>
      </c>
      <c r="AA18" s="431">
        <f t="shared" ca="1" si="5"/>
        <v>0.79010992449370232</v>
      </c>
      <c r="AB18" s="431">
        <f t="shared" ca="1" si="5"/>
        <v>0.79446918702806757</v>
      </c>
      <c r="AC18" s="431">
        <f t="shared" ca="1" si="6"/>
        <v>-8.6346062195518769E-2</v>
      </c>
      <c r="AD18" s="431">
        <f t="shared" ca="1" si="6"/>
        <v>-0.12618264823231695</v>
      </c>
      <c r="AE18" s="450">
        <f t="shared" ca="1" si="7"/>
        <v>0.77754922659062886</v>
      </c>
      <c r="AF18" s="450">
        <f t="shared" ca="1" si="8"/>
        <v>2.8438335108707354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1824756239324428</v>
      </c>
      <c r="X23" s="872">
        <f t="shared" ca="1" si="1"/>
        <v>0.21824756239324428</v>
      </c>
      <c r="Y23" s="872">
        <f t="shared" ca="1" si="2"/>
        <v>0.17835161082313788</v>
      </c>
      <c r="Z23" s="872">
        <f t="shared" ca="1" si="3"/>
        <v>0.17835161082313788</v>
      </c>
      <c r="AA23" s="431">
        <f t="shared" ca="1" si="5"/>
        <v>0.80799952818668952</v>
      </c>
      <c r="AB23" s="431">
        <f t="shared" ca="1" si="5"/>
        <v>0.80799952818668952</v>
      </c>
      <c r="AC23" s="431">
        <f t="shared" ca="1" si="6"/>
        <v>0.58160151911805869</v>
      </c>
      <c r="AD23" s="431">
        <f t="shared" ca="1" si="6"/>
        <v>0.58160151911805869</v>
      </c>
      <c r="AE23" s="450">
        <f t="shared" ca="1" si="7"/>
        <v>0.79206374491470666</v>
      </c>
      <c r="AF23" s="450">
        <f t="shared" ca="1" si="8"/>
        <v>0.5546010016166274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1824756239324417</v>
      </c>
      <c r="X24" s="872">
        <f t="shared" ca="1" si="1"/>
        <v>0.21824756239324417</v>
      </c>
      <c r="Y24" s="872">
        <f t="shared" ca="1" si="2"/>
        <v>0.17835161082313788</v>
      </c>
      <c r="Z24" s="872">
        <f t="shared" ca="1" si="3"/>
        <v>0.17835161082313788</v>
      </c>
      <c r="AA24" s="431">
        <f t="shared" ca="1" si="5"/>
        <v>0.21824756239324417</v>
      </c>
      <c r="AB24" s="431">
        <f t="shared" ca="1" si="5"/>
        <v>0.21824756239324417</v>
      </c>
      <c r="AC24" s="431">
        <f t="shared" ca="1" si="6"/>
        <v>0.17835161082313788</v>
      </c>
      <c r="AD24" s="431">
        <f t="shared" ca="1" si="6"/>
        <v>0.17835161082313788</v>
      </c>
      <c r="AE24" s="450">
        <f t="shared" ca="1" si="7"/>
        <v>0.15336315195200942</v>
      </c>
      <c r="AF24" s="450">
        <f t="shared" ca="1" si="8"/>
        <v>0.12532815895679961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176346181991895</v>
      </c>
      <c r="X25" s="872">
        <f t="shared" ca="1" si="1"/>
        <v>0.2176346181991895</v>
      </c>
      <c r="Y25" s="872">
        <f t="shared" ca="1" si="2"/>
        <v>-1.4820194107911684</v>
      </c>
      <c r="Z25" s="872">
        <f t="shared" ca="1" si="3"/>
        <v>-1.4820194107911684</v>
      </c>
      <c r="AA25" s="431">
        <f t="shared" ca="1" si="5"/>
        <v>0.21290856678487047</v>
      </c>
      <c r="AB25" s="431">
        <f t="shared" ca="1" si="5"/>
        <v>0.21290856678487047</v>
      </c>
      <c r="AC25" s="431">
        <f t="shared" ca="1" si="6"/>
        <v>-1.4970125989096621</v>
      </c>
      <c r="AD25" s="431">
        <f t="shared" ca="1" si="6"/>
        <v>-1.4970125989096621</v>
      </c>
      <c r="AE25" s="450">
        <f t="shared" ca="1" si="7"/>
        <v>0.14781553512059645</v>
      </c>
      <c r="AF25" s="450">
        <f t="shared" ca="1" si="8"/>
        <v>-1.0537506894215076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9917160823207547</v>
      </c>
      <c r="X26" s="873">
        <f t="shared" ca="1" si="1"/>
        <v>0.19917160823207547</v>
      </c>
      <c r="Y26" s="873">
        <f t="shared" ca="1" si="2"/>
        <v>4.3468281477786253E-2</v>
      </c>
      <c r="Z26" s="873">
        <f t="shared" ca="1" si="3"/>
        <v>4.3468281477786253E-2</v>
      </c>
      <c r="AA26" s="583">
        <f t="shared" ca="1" si="5"/>
        <v>0.19917160823207547</v>
      </c>
      <c r="AB26" s="583">
        <f t="shared" ca="1" si="5"/>
        <v>0.19917160823207547</v>
      </c>
      <c r="AC26" s="583">
        <f t="shared" ca="1" si="6"/>
        <v>4.3468281477786253E-2</v>
      </c>
      <c r="AD26" s="583">
        <f t="shared" ca="1" si="6"/>
        <v>4.3468281477786253E-2</v>
      </c>
      <c r="AE26" s="584">
        <f t="shared" ca="1" si="7"/>
        <v>0.1399584274063233</v>
      </c>
      <c r="AF26" s="584">
        <f t="shared" ca="1" si="8"/>
        <v>3.0545278876282233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225598291566268</v>
      </c>
      <c r="X27" s="380">
        <f ca="1">$C27-X28</f>
        <v>1.56197245832762</v>
      </c>
      <c r="Y27" s="380">
        <f ca="1">$D27-Y28</f>
        <v>3.8342011539950058</v>
      </c>
      <c r="Z27" s="380">
        <f ca="1">$D27-Z28</f>
        <v>3.8859835567753822</v>
      </c>
      <c r="AA27" s="380">
        <f ca="1">$C27-AA28</f>
        <v>0.66145130745517688</v>
      </c>
      <c r="AB27" s="380">
        <f ca="1">$C27-AB28</f>
        <v>0.5372222875738335</v>
      </c>
      <c r="AC27" s="380">
        <f ca="1">$D27-AC28</f>
        <v>1.9956423327697501</v>
      </c>
      <c r="AD27" s="380">
        <f ca="1">$D27-AD28</f>
        <v>2.0440401027482054</v>
      </c>
      <c r="AE27" s="623">
        <f ca="1">$C27-AE28</f>
        <v>0.57856128741854551</v>
      </c>
      <c r="AF27" s="623">
        <f ca="1">$D27-AF28</f>
        <v>2.0266766639514877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9.771036326931859E-2</v>
      </c>
      <c r="AJ27" s="623">
        <f ca="1">AH27-AF27</f>
        <v>-4.1040855337694859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4.9701442516059229E-2</v>
      </c>
      <c r="X28" s="380">
        <f ca="1">SUMPRODUCT($C9:$C26,X9:X26)</f>
        <v>0.41028881334506589</v>
      </c>
      <c r="Y28" s="380">
        <f ca="1">SUMPRODUCT($D9:$D26,Y9:Y26)</f>
        <v>-1.3588090352001588E-2</v>
      </c>
      <c r="Z28" s="380">
        <f ca="1">SUMPRODUCT($D9:$D26,Z9:Z26)</f>
        <v>-6.5370493132377666E-2</v>
      </c>
      <c r="AA28" s="380">
        <f ca="1">SUMPRODUCT($C9:$C26,AA9:AA26)</f>
        <v>1.3108099642175091</v>
      </c>
      <c r="AB28" s="380">
        <f ca="1">SUMPRODUCT($C9:$C26,AB9:AB26)</f>
        <v>1.4350389840988524</v>
      </c>
      <c r="AC28" s="380">
        <f ca="1">SUMPRODUCT($D9:$D26,AC9:AC26)</f>
        <v>1.8249707308732543</v>
      </c>
      <c r="AD28" s="380">
        <f ca="1">SUMPRODUCT($D9:$D26,AD9:AD26)</f>
        <v>1.7765729608947993</v>
      </c>
      <c r="AE28" s="380">
        <f ca="1">SUMPRODUCT($C9:$C26,AE9:AE26)</f>
        <v>1.3936999842541404</v>
      </c>
      <c r="AF28" s="380">
        <f ca="1">SUMPRODUCT($D9:$D26,AF9:AF26)</f>
        <v>1.793936399691517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28831105802626256</v>
      </c>
      <c r="X29" s="1027"/>
      <c r="Y29" s="1027">
        <f ca="1">(Y28*$AF$4+Z28*$AF$5)/SUM($AF$3:$AF$5)</f>
        <v>-4.5936022201130251E-2</v>
      </c>
      <c r="Z29" s="1027"/>
      <c r="AA29" s="544">
        <f ca="1">AA28/$C27</f>
        <v>0.66462287884698146</v>
      </c>
      <c r="AB29" s="544">
        <f ca="1">AB28/$C27</f>
        <v>0.7276109938932116</v>
      </c>
      <c r="AC29" s="575">
        <f ca="1">AC28/$D27</f>
        <v>0.47766436968969606</v>
      </c>
      <c r="AD29" s="575">
        <f ca="1">AD28/$D27</f>
        <v>0.46499682938340103</v>
      </c>
      <c r="AE29" s="544">
        <f ca="1">AE28/$C27</f>
        <v>0.7066507892598507</v>
      </c>
      <c r="AF29" s="575">
        <f ca="1">AF28/$D27</f>
        <v>0.4695415028448275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4820343232687216E-2</v>
      </c>
      <c r="X30" s="380">
        <f ca="1">AB28-$U28</f>
        <v>0.1390493631140306</v>
      </c>
      <c r="Y30" s="380">
        <f ca="1">AC28-$V28</f>
        <v>-1.0006524155957264E-2</v>
      </c>
      <c r="Z30" s="380">
        <f ca="1">AD28-$V28</f>
        <v>-5.8404294134412282E-2</v>
      </c>
      <c r="AA30" s="380">
        <f ca="1">SUM($E28,$G28,$I28,$K28,$M28,$O28,$Q28,$S28,W28)</f>
        <v>1.7096381171107473</v>
      </c>
      <c r="AB30" s="380">
        <f ca="1">SUM($E28,$G28,$I28,$K28,$M28,$O28,$Q28,$S28,X28)</f>
        <v>2.0702254879397541</v>
      </c>
      <c r="AC30" s="380">
        <f ca="1">SUM($F28,$H28,$J28,$L28,$N28,$P28,$R28,$T28,Y28)</f>
        <v>1.8693642869009113</v>
      </c>
      <c r="AD30" s="380">
        <f ca="1">SUM($F28,$H28,$J28,$L28,$N28,$P28,$R28,$T28,Z28)</f>
        <v>1.8175818841205351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6684160038329683</v>
      </c>
      <c r="AB31" s="544">
        <f ca="1">AB30/$C27</f>
        <v>1.0496710135082581</v>
      </c>
      <c r="AC31" s="575">
        <f ca="1">AC30/$D27</f>
        <v>0.48928385464882646</v>
      </c>
      <c r="AD31" s="575">
        <f ca="1">AD30/$D27</f>
        <v>0.47573042698740264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9.7710363269318798E-2</v>
      </c>
      <c r="X32" s="1027"/>
      <c r="Y32" s="1027">
        <f ca="1">(Y30*$AF$4+Z30*$AF$5)/SUM($AF$3:$AF$5)</f>
        <v>-4.1040855337695116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29075966421324</v>
      </c>
      <c r="AB34" s="380">
        <f ca="1">SUMPRODUCT($C9:$C18,AB9:AB18)</f>
        <v>1.3871366165234755</v>
      </c>
      <c r="AC34" s="380">
        <f ca="1">SUMPRODUCT($D9:$D18,AC9:AC18)</f>
        <v>-8.9718095489118741E-4</v>
      </c>
      <c r="AD34" s="380">
        <f ca="1">SUMPRODUCT($D9:$D18,AD9:AD18)</f>
        <v>-4.9294950933346272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926121621701873</v>
      </c>
      <c r="AB35" s="504">
        <f ca="1">AB34/$C33</f>
        <v>0.73509474604635561</v>
      </c>
      <c r="AC35" s="504">
        <f t="shared" ref="AC35:AD37" ca="1" si="9">AC34/$D33</f>
        <v>-1.6383737211057348E-2</v>
      </c>
      <c r="AD35" s="504">
        <f t="shared" ca="1" si="9"/>
        <v>-0.90019245005246873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36879742937291737</v>
      </c>
      <c r="Z41" s="636" cm="1">
        <f t="array" aca="1" ref="Z41" ca="1">Y29-INDIRECT("SCCRedFacs"&amp;$B$2&amp;"!AC29")</f>
        <v>-0.52621948050023815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9.7710363269318798E-2</v>
      </c>
      <c r="Z42" s="636" cm="1">
        <f t="array" aca="1" ref="Z42" ca="1">Y32-INDIRECT("SCCRedFacs"&amp;$B$2&amp;"!AC32")</f>
        <v>-4.1040855337695116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9C59AB-358B-48CD-A518-15D9BC0B9D11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0 µg/m3</v>
      </c>
      <c r="AE3" s="1" t="s">
        <v>1625</v>
      </c>
      <c r="AF3" s="2">
        <f ca="1">74-SUM(AF4:AF5)</f>
        <v>18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6</v>
      </c>
      <c r="X4" s="1023"/>
      <c r="Y4" s="1023"/>
      <c r="Z4" s="1023"/>
      <c r="AD4" s="1" t="str">
        <f>AD5</f>
        <v>&gt; 1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3</v>
      </c>
      <c r="AE5" s="1" t="s">
        <v>1627</v>
      </c>
      <c r="AF5" s="2">
        <f ca="1">OFFSET(CurtailmentDays!$A$9,0,MATCH(VALUE(MID($AD$5,3,2)),CurtailmentDays!$A$4:$P$4,0))</f>
        <v>56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1751330982679729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4.2440350508922808E-2</v>
      </c>
      <c r="AA9" s="431">
        <f ca="1">1-(1-$U9)*(1-W9)</f>
        <v>0.73242660569413887</v>
      </c>
      <c r="AB9" s="431">
        <f ca="1">1-(1-$U9)*(1-X9)</f>
        <v>0.79062738031119739</v>
      </c>
      <c r="AC9" s="431">
        <f ca="1">1-(1-$V9)*(1-Y9)</f>
        <v>0.44522872380406608</v>
      </c>
      <c r="AD9" s="431">
        <f ca="1">1-(1-$V9)*(1-Z9)</f>
        <v>0.4687734112181039</v>
      </c>
      <c r="AE9" s="450">
        <f ca="1">(U9*$AF$3+AA9*$AF$4+AB9*$AF$5)/74</f>
        <v>0.77647043513407499</v>
      </c>
      <c r="AF9" s="450">
        <f ca="1">(V9*$AF$3+AC9*$AF$4+AD9*$AF$5)/74</f>
        <v>0.46304632509036497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1733865886005443</v>
      </c>
      <c r="X10" s="872">
        <f t="shared" ca="1" si="1"/>
        <v>0.21733865886005443</v>
      </c>
      <c r="Y10" s="872">
        <f t="shared" ca="1" si="2"/>
        <v>-0.78305436355149771</v>
      </c>
      <c r="Z10" s="872">
        <f t="shared" ca="1" si="3"/>
        <v>-0.78305436355149771</v>
      </c>
      <c r="AA10" s="431">
        <f t="shared" ref="AA10:AB26" ca="1" si="5">1-(1-$U10)*(1-W10)</f>
        <v>0.79695712141315789</v>
      </c>
      <c r="AB10" s="431">
        <f t="shared" ca="1" si="5"/>
        <v>0.79695712141315789</v>
      </c>
      <c r="AC10" s="431">
        <f t="shared" ref="AC10:AD26" ca="1" si="6">1-(1-$V10)*(1-Y10)</f>
        <v>4.0931774570707291E-2</v>
      </c>
      <c r="AD10" s="431">
        <f t="shared" ca="1" si="6"/>
        <v>4.0931774570707291E-2</v>
      </c>
      <c r="AE10" s="450">
        <f t="shared" ref="AE10:AE26" ca="1" si="7">(U10*$AF$3+AA10*$AF$4+AB10*$AF$5)/74</f>
        <v>0.78324225293115179</v>
      </c>
      <c r="AF10" s="450">
        <f t="shared" ref="AF10:AF26" ca="1" si="8">(V10*$AF$3+AC10*$AF$4+AD10*$AF$5)/74</f>
        <v>0.1433831085494900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1667588994353459</v>
      </c>
      <c r="Y11" s="872">
        <f t="shared" ca="1" si="2"/>
        <v>0</v>
      </c>
      <c r="Z11" s="872">
        <f t="shared" ca="1" si="3"/>
        <v>-1.4334441382657674</v>
      </c>
      <c r="AA11" s="431">
        <f t="shared" ca="1" si="5"/>
        <v>0.5460240741675233</v>
      </c>
      <c r="AB11" s="431">
        <f t="shared" ca="1" si="5"/>
        <v>0.64438971191021532</v>
      </c>
      <c r="AC11" s="431">
        <f t="shared" ca="1" si="6"/>
        <v>5.864377129018683E-2</v>
      </c>
      <c r="AD11" s="431">
        <f t="shared" ca="1" si="6"/>
        <v>-1.2907377967738638</v>
      </c>
      <c r="AE11" s="450">
        <f t="shared" ca="1" si="7"/>
        <v>0.62046293516199291</v>
      </c>
      <c r="AF11" s="450">
        <f t="shared" ca="1" si="8"/>
        <v>-0.96250984778531079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1669412910251784</v>
      </c>
      <c r="Y12" s="872">
        <f t="shared" ca="1" si="2"/>
        <v>0</v>
      </c>
      <c r="Z12" s="872">
        <f t="shared" ca="1" si="3"/>
        <v>-1.5335041036064245</v>
      </c>
      <c r="AA12" s="431">
        <f t="shared" ca="1" si="5"/>
        <v>0.5895560575419545</v>
      </c>
      <c r="AB12" s="431">
        <f t="shared" ca="1" si="5"/>
        <v>0.67849685019830464</v>
      </c>
      <c r="AC12" s="431">
        <f t="shared" ca="1" si="6"/>
        <v>8.6931932890880415E-2</v>
      </c>
      <c r="AD12" s="431">
        <f t="shared" ca="1" si="6"/>
        <v>-1.3132616948929408</v>
      </c>
      <c r="AE12" s="450">
        <f t="shared" ca="1" si="7"/>
        <v>0.65686260333594915</v>
      </c>
      <c r="AF12" s="450">
        <f t="shared" ca="1" si="8"/>
        <v>-0.9726740557022816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1684228328728472</v>
      </c>
      <c r="X13" s="872">
        <f t="shared" ca="1" si="1"/>
        <v>0.21684228328728472</v>
      </c>
      <c r="Y13" s="872">
        <f t="shared" ca="1" si="2"/>
        <v>-1.1332642422437962</v>
      </c>
      <c r="Z13" s="872">
        <f t="shared" ca="1" si="3"/>
        <v>-1.1332642422437962</v>
      </c>
      <c r="AA13" s="431">
        <f t="shared" ca="1" si="5"/>
        <v>0.79458968421745757</v>
      </c>
      <c r="AB13" s="431">
        <f t="shared" ca="1" si="5"/>
        <v>0.79458968421745757</v>
      </c>
      <c r="AC13" s="431">
        <f t="shared" ca="1" si="6"/>
        <v>-0.16058838946721044</v>
      </c>
      <c r="AD13" s="431">
        <f t="shared" ca="1" si="6"/>
        <v>-0.16058838946721044</v>
      </c>
      <c r="AE13" s="450">
        <f t="shared" ca="1" si="7"/>
        <v>0.78075536553516744</v>
      </c>
      <c r="AF13" s="450">
        <f t="shared" ca="1" si="8"/>
        <v>-1.0617993239331042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1618897761936395</v>
      </c>
      <c r="Y14" s="872">
        <f t="shared" ca="1" si="2"/>
        <v>0</v>
      </c>
      <c r="Z14" s="872">
        <f t="shared" ca="1" si="3"/>
        <v>-1.4834741209360951</v>
      </c>
      <c r="AA14" s="431">
        <f t="shared" ca="1" si="5"/>
        <v>0.54982381181060469</v>
      </c>
      <c r="AB14" s="431">
        <f t="shared" ca="1" si="5"/>
        <v>0.64714694168385245</v>
      </c>
      <c r="AC14" s="431">
        <f t="shared" ca="1" si="6"/>
        <v>6.6586604028881169E-2</v>
      </c>
      <c r="AD14" s="431">
        <f t="shared" ca="1" si="6"/>
        <v>-1.3181080130293497</v>
      </c>
      <c r="AE14" s="450">
        <f t="shared" ca="1" si="7"/>
        <v>0.62347374793090027</v>
      </c>
      <c r="AF14" s="450">
        <f t="shared" ca="1" si="8"/>
        <v>-0.9812904034746449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1625103112034405</v>
      </c>
      <c r="Y15" s="872">
        <f t="shared" ca="1" si="2"/>
        <v>0</v>
      </c>
      <c r="Z15" s="872">
        <f t="shared" ca="1" si="3"/>
        <v>-1.5835340862767526</v>
      </c>
      <c r="AA15" s="431">
        <f t="shared" ca="1" si="5"/>
        <v>0.56641210245945284</v>
      </c>
      <c r="AB15" s="431">
        <f t="shared" ca="1" si="5"/>
        <v>0.66017593238389827</v>
      </c>
      <c r="AC15" s="431">
        <f t="shared" ca="1" si="6"/>
        <v>6.6592094888777154E-2</v>
      </c>
      <c r="AD15" s="431">
        <f t="shared" ca="1" si="6"/>
        <v>-1.4114911392550211</v>
      </c>
      <c r="AE15" s="450">
        <f t="shared" ca="1" si="7"/>
        <v>0.6373685142941683</v>
      </c>
      <c r="AF15" s="450">
        <f t="shared" ca="1" si="8"/>
        <v>-1.0519573795984214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1468826296208121</v>
      </c>
      <c r="X16" s="872">
        <f t="shared" ca="1" si="1"/>
        <v>0.21468826296208121</v>
      </c>
      <c r="Y16" s="872">
        <f t="shared" ca="1" si="2"/>
        <v>-1.455314364475901</v>
      </c>
      <c r="Z16" s="872">
        <f t="shared" ca="1" si="3"/>
        <v>-1.455314364475901</v>
      </c>
      <c r="AA16" s="431">
        <f t="shared" ca="1" si="5"/>
        <v>0.65237160910646907</v>
      </c>
      <c r="AB16" s="431">
        <f t="shared" ca="1" si="5"/>
        <v>0.65237160910646907</v>
      </c>
      <c r="AC16" s="431">
        <f t="shared" ca="1" si="6"/>
        <v>-1.2534674715737268</v>
      </c>
      <c r="AD16" s="431">
        <f t="shared" ca="1" si="6"/>
        <v>-1.2534674715737268</v>
      </c>
      <c r="AE16" s="450">
        <f t="shared" ca="1" si="7"/>
        <v>0.62925510070514545</v>
      </c>
      <c r="AF16" s="450">
        <f t="shared" ca="1" si="8"/>
        <v>-0.92857339736669731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1356585953983442</v>
      </c>
      <c r="X17" s="872">
        <f t="shared" ca="1" si="1"/>
        <v>0.21356585953983442</v>
      </c>
      <c r="Y17" s="872">
        <f t="shared" ca="1" si="2"/>
        <v>-2.1125092286773537</v>
      </c>
      <c r="Z17" s="872">
        <f t="shared" ca="1" si="3"/>
        <v>-2.1125092286773537</v>
      </c>
      <c r="AA17" s="431">
        <f t="shared" ca="1" si="5"/>
        <v>0.67227066406303904</v>
      </c>
      <c r="AB17" s="431">
        <f t="shared" ca="1" si="5"/>
        <v>0.67227066406303904</v>
      </c>
      <c r="AC17" s="431">
        <f t="shared" ca="1" si="6"/>
        <v>-1.6892714799499817</v>
      </c>
      <c r="AD17" s="431">
        <f t="shared" ca="1" si="6"/>
        <v>-1.6892714799499817</v>
      </c>
      <c r="AE17" s="450">
        <f t="shared" ca="1" si="7"/>
        <v>0.65062227558897223</v>
      </c>
      <c r="AF17" s="450">
        <f t="shared" ca="1" si="8"/>
        <v>-1.2452914884037856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0024633969994254</v>
      </c>
      <c r="X18" s="872">
        <f t="shared" ca="1" si="1"/>
        <v>0.21685663515892406</v>
      </c>
      <c r="Y18" s="872">
        <f t="shared" ca="1" si="2"/>
        <v>-0.79237257978666609</v>
      </c>
      <c r="Z18" s="872">
        <f t="shared" ca="1" si="3"/>
        <v>-0.85809933755698964</v>
      </c>
      <c r="AA18" s="431">
        <f t="shared" ca="1" si="5"/>
        <v>0.79010992449370232</v>
      </c>
      <c r="AB18" s="431">
        <f t="shared" ca="1" si="5"/>
        <v>0.79446918702806757</v>
      </c>
      <c r="AC18" s="431">
        <f t="shared" ca="1" si="6"/>
        <v>-8.6346062195518769E-2</v>
      </c>
      <c r="AD18" s="431">
        <f t="shared" ca="1" si="6"/>
        <v>-0.12618264823231695</v>
      </c>
      <c r="AE18" s="450">
        <f t="shared" ca="1" si="7"/>
        <v>0.78062558303379959</v>
      </c>
      <c r="AF18" s="450">
        <f t="shared" ca="1" si="8"/>
        <v>3.2542904670294502E-4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1824756239324428</v>
      </c>
      <c r="X23" s="872">
        <f t="shared" ca="1" si="1"/>
        <v>0.21824756239324428</v>
      </c>
      <c r="Y23" s="872">
        <f t="shared" ca="1" si="2"/>
        <v>0.17835161082313788</v>
      </c>
      <c r="Z23" s="872">
        <f t="shared" ca="1" si="3"/>
        <v>0.17835161082313788</v>
      </c>
      <c r="AA23" s="431">
        <f t="shared" ca="1" si="5"/>
        <v>0.80799952818668952</v>
      </c>
      <c r="AB23" s="431">
        <f t="shared" ca="1" si="5"/>
        <v>0.80799952818668952</v>
      </c>
      <c r="AC23" s="431">
        <f t="shared" ca="1" si="6"/>
        <v>0.58160151911805869</v>
      </c>
      <c r="AD23" s="431">
        <f t="shared" ca="1" si="6"/>
        <v>0.58160151911805869</v>
      </c>
      <c r="AE23" s="450">
        <f t="shared" ca="1" si="7"/>
        <v>0.79496116005506712</v>
      </c>
      <c r="AF23" s="450">
        <f t="shared" ca="1" si="8"/>
        <v>0.55951018661688767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1824756239324417</v>
      </c>
      <c r="X24" s="872">
        <f t="shared" ca="1" si="1"/>
        <v>0.21824756239324417</v>
      </c>
      <c r="Y24" s="872">
        <f t="shared" ca="1" si="2"/>
        <v>0.17835161082313788</v>
      </c>
      <c r="Z24" s="872">
        <f t="shared" ca="1" si="3"/>
        <v>0.17835161082313788</v>
      </c>
      <c r="AA24" s="431">
        <f t="shared" ca="1" si="5"/>
        <v>0.21824756239324417</v>
      </c>
      <c r="AB24" s="431">
        <f t="shared" ca="1" si="5"/>
        <v>0.21824756239324417</v>
      </c>
      <c r="AC24" s="431">
        <f t="shared" ca="1" si="6"/>
        <v>0.17835161082313788</v>
      </c>
      <c r="AD24" s="431">
        <f t="shared" ca="1" si="6"/>
        <v>0.17835161082313788</v>
      </c>
      <c r="AE24" s="450">
        <f t="shared" ca="1" si="7"/>
        <v>0.16516031748677937</v>
      </c>
      <c r="AF24" s="450">
        <f t="shared" ca="1" si="8"/>
        <v>0.13496878656886108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176346181991895</v>
      </c>
      <c r="X25" s="872">
        <f t="shared" ca="1" si="1"/>
        <v>0.2176346181991895</v>
      </c>
      <c r="Y25" s="872">
        <f t="shared" ca="1" si="2"/>
        <v>-1.4820194107911684</v>
      </c>
      <c r="Z25" s="872">
        <f t="shared" ca="1" si="3"/>
        <v>-1.4820194107911684</v>
      </c>
      <c r="AA25" s="431">
        <f t="shared" ca="1" si="5"/>
        <v>0.21290856678487047</v>
      </c>
      <c r="AB25" s="431">
        <f t="shared" ca="1" si="5"/>
        <v>0.21290856678487047</v>
      </c>
      <c r="AC25" s="431">
        <f t="shared" ca="1" si="6"/>
        <v>-1.4970125989096621</v>
      </c>
      <c r="AD25" s="431">
        <f t="shared" ca="1" si="6"/>
        <v>-1.4970125989096621</v>
      </c>
      <c r="AE25" s="450">
        <f t="shared" ca="1" si="7"/>
        <v>0.15965063178682812</v>
      </c>
      <c r="AF25" s="450">
        <f t="shared" ca="1" si="8"/>
        <v>-1.1343437638738991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9917160823207547</v>
      </c>
      <c r="X26" s="873">
        <f t="shared" ca="1" si="1"/>
        <v>0.19917160823207547</v>
      </c>
      <c r="Y26" s="873">
        <f t="shared" ca="1" si="2"/>
        <v>4.3468281477786253E-2</v>
      </c>
      <c r="Z26" s="873">
        <f t="shared" ca="1" si="3"/>
        <v>4.3468281477786253E-2</v>
      </c>
      <c r="AA26" s="583">
        <f t="shared" ca="1" si="5"/>
        <v>0.19917160823207547</v>
      </c>
      <c r="AB26" s="583">
        <f t="shared" ca="1" si="5"/>
        <v>0.19917160823207547</v>
      </c>
      <c r="AC26" s="583">
        <f t="shared" ca="1" si="6"/>
        <v>4.3468281477786253E-2</v>
      </c>
      <c r="AD26" s="583">
        <f t="shared" ca="1" si="6"/>
        <v>4.3468281477786253E-2</v>
      </c>
      <c r="AE26" s="584">
        <f t="shared" ca="1" si="7"/>
        <v>0.15072446028373276</v>
      </c>
      <c r="AF26" s="584">
        <f t="shared" ca="1" si="8"/>
        <v>3.2894915712919325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225598291566268</v>
      </c>
      <c r="X27" s="380">
        <f ca="1">$C27-X28</f>
        <v>1.56197245832762</v>
      </c>
      <c r="Y27" s="380">
        <f ca="1">$D27-Y28</f>
        <v>3.8342011539950058</v>
      </c>
      <c r="Z27" s="380">
        <f ca="1">$D27-Z28</f>
        <v>3.8859835567753822</v>
      </c>
      <c r="AA27" s="380">
        <f ca="1">$C27-AA28</f>
        <v>0.66145130745517688</v>
      </c>
      <c r="AB27" s="380">
        <f ca="1">$C27-AB28</f>
        <v>0.5372222875738335</v>
      </c>
      <c r="AC27" s="380">
        <f ca="1">$D27-AC28</f>
        <v>1.9956423327697501</v>
      </c>
      <c r="AD27" s="380">
        <f ca="1">$D27-AD28</f>
        <v>2.0440401027482054</v>
      </c>
      <c r="AE27" s="623">
        <f ca="1">$C27-AE28</f>
        <v>0.57104510562859767</v>
      </c>
      <c r="AF27" s="623">
        <f ca="1">$D27-AF28</f>
        <v>2.0298336528236183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0522654505926643</v>
      </c>
      <c r="AJ27" s="623">
        <f ca="1">AH27-AF27</f>
        <v>-4.4197844209825421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4.9701442516059229E-2</v>
      </c>
      <c r="X28" s="380">
        <f ca="1">SUMPRODUCT($C9:$C26,X9:X26)</f>
        <v>0.41028881334506589</v>
      </c>
      <c r="Y28" s="380">
        <f ca="1">SUMPRODUCT($D9:$D26,Y9:Y26)</f>
        <v>-1.3588090352001588E-2</v>
      </c>
      <c r="Z28" s="380">
        <f ca="1">SUMPRODUCT($D9:$D26,Z9:Z26)</f>
        <v>-6.5370493132377666E-2</v>
      </c>
      <c r="AA28" s="380">
        <f ca="1">SUMPRODUCT($C9:$C26,AA9:AA26)</f>
        <v>1.3108099642175091</v>
      </c>
      <c r="AB28" s="380">
        <f ca="1">SUMPRODUCT($C9:$C26,AB9:AB26)</f>
        <v>1.4350389840988524</v>
      </c>
      <c r="AC28" s="380">
        <f ca="1">SUMPRODUCT($D9:$D26,AC9:AC26)</f>
        <v>1.8249707308732543</v>
      </c>
      <c r="AD28" s="380">
        <f ca="1">SUMPRODUCT($D9:$D26,AD9:AD26)</f>
        <v>1.7765729608947993</v>
      </c>
      <c r="AE28" s="380">
        <f ca="1">SUMPRODUCT($C9:$C26,AE9:AE26)</f>
        <v>1.4012161660440883</v>
      </c>
      <c r="AF28" s="380">
        <f ca="1">SUMPRODUCT($D9:$D26,AF9:AF26)</f>
        <v>1.790779410819386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31048883172059039</v>
      </c>
      <c r="X29" s="1027"/>
      <c r="Y29" s="1027">
        <f ca="1">(Y28*$AF$4+Z28*$AF$5)/SUM($AF$3:$AF$5)</f>
        <v>-4.9469562370447966E-2</v>
      </c>
      <c r="Z29" s="1027"/>
      <c r="AA29" s="544">
        <f ca="1">AA28/$C27</f>
        <v>0.66462287884698146</v>
      </c>
      <c r="AB29" s="544">
        <f ca="1">AB28/$C27</f>
        <v>0.7276109938932116</v>
      </c>
      <c r="AC29" s="575">
        <f ca="1">AC28/$D27</f>
        <v>0.47766436968969606</v>
      </c>
      <c r="AD29" s="575">
        <f ca="1">AD28/$D27</f>
        <v>0.46499682938340103</v>
      </c>
      <c r="AE29" s="544">
        <f ca="1">AE28/$C27</f>
        <v>0.71046173555682557</v>
      </c>
      <c r="AF29" s="575">
        <f ca="1">AF28/$D27</f>
        <v>0.46871519857911348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4820343232687216E-2</v>
      </c>
      <c r="X30" s="380">
        <f ca="1">AB28-$U28</f>
        <v>0.1390493631140306</v>
      </c>
      <c r="Y30" s="380">
        <f ca="1">AC28-$V28</f>
        <v>-1.0006524155957264E-2</v>
      </c>
      <c r="Z30" s="380">
        <f ca="1">AD28-$V28</f>
        <v>-5.8404294134412282E-2</v>
      </c>
      <c r="AA30" s="380">
        <f ca="1">SUM($E28,$G28,$I28,$K28,$M28,$O28,$Q28,$S28,W28)</f>
        <v>1.7096381171107473</v>
      </c>
      <c r="AB30" s="380">
        <f ca="1">SUM($E28,$G28,$I28,$K28,$M28,$O28,$Q28,$S28,X28)</f>
        <v>2.0702254879397541</v>
      </c>
      <c r="AC30" s="380">
        <f ca="1">SUM($F28,$H28,$J28,$L28,$N28,$P28,$R28,$T28,Y28)</f>
        <v>1.8693642869009113</v>
      </c>
      <c r="AD30" s="380">
        <f ca="1">SUM($F28,$H28,$J28,$L28,$N28,$P28,$R28,$T28,Z28)</f>
        <v>1.8175818841205351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6684160038329683</v>
      </c>
      <c r="AB31" s="544">
        <f ca="1">AB30/$C27</f>
        <v>1.0496710135082581</v>
      </c>
      <c r="AC31" s="575">
        <f ca="1">AC30/$D27</f>
        <v>0.48928385464882646</v>
      </c>
      <c r="AD31" s="575">
        <f ca="1">AD30/$D27</f>
        <v>0.47573042698740264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1052265450592664</v>
      </c>
      <c r="X32" s="1027"/>
      <c r="Y32" s="1027">
        <f ca="1">(Y30*$AF$4+Z30*$AF$5)/SUM($AF$3:$AF$5)</f>
        <v>-4.4197844209825511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29075966421324</v>
      </c>
      <c r="AB34" s="380">
        <f ca="1">SUMPRODUCT($C9:$C18,AB9:AB18)</f>
        <v>1.3871366165234755</v>
      </c>
      <c r="AC34" s="380">
        <f ca="1">SUMPRODUCT($D9:$D18,AC9:AC18)</f>
        <v>-8.9718095489118741E-4</v>
      </c>
      <c r="AD34" s="380">
        <f ca="1">SUMPRODUCT($D9:$D18,AD9:AD18)</f>
        <v>-4.9294950933346272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926121621701873</v>
      </c>
      <c r="AB35" s="504">
        <f ca="1">AB34/$C33</f>
        <v>0.73509474604635561</v>
      </c>
      <c r="AC35" s="504">
        <f t="shared" ref="AC35:AD37" ca="1" si="9">AC34/$D33</f>
        <v>-1.6383737211057348E-2</v>
      </c>
      <c r="AD35" s="504">
        <f t="shared" ca="1" si="9"/>
        <v>-0.90019245005246873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34661965567858954</v>
      </c>
      <c r="Z41" s="636" cm="1">
        <f t="array" aca="1" ref="Z41" ca="1">Y29-INDIRECT("SCCRedFacs"&amp;$B$2&amp;"!AC29")</f>
        <v>-0.52975302066955576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1052265450592664</v>
      </c>
      <c r="Z42" s="636" cm="1">
        <f t="array" aca="1" ref="Z42" ca="1">Y32-INDIRECT("SCCRedFacs"&amp;$B$2&amp;"!AC32")</f>
        <v>-4.4197844209825511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349948-2932-4111-A306-11D1CEAD11DB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25 µg/m3</v>
      </c>
      <c r="AE3" s="1" t="s">
        <v>1625</v>
      </c>
      <c r="AF3" s="2">
        <f ca="1">74-SUM(AF4:AF5)</f>
        <v>46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65</v>
      </c>
      <c r="X4" s="1023"/>
      <c r="Y4" s="1023"/>
      <c r="Z4" s="1023"/>
      <c r="AD4" s="1" t="str">
        <f>AD5</f>
        <v>&gt; 2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38</v>
      </c>
      <c r="AE5" s="1" t="s">
        <v>1627</v>
      </c>
      <c r="AF5" s="2">
        <f ca="1">OFFSET(CurtailmentDays!$A$9,0,MATCH(VALUE(MID($AD$5,3,2)),CurtailmentDays!$A$4:$P$4,0))</f>
        <v>2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2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2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6717388284661403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5.2129928250685964E-2</v>
      </c>
      <c r="AA9" s="431">
        <f ca="1">1-(1-$U9)*(1-W9)</f>
        <v>0.73242660569413887</v>
      </c>
      <c r="AB9" s="431">
        <f ca="1">1-(1-$U9)*(1-X9)</f>
        <v>0.80391522839728391</v>
      </c>
      <c r="AC9" s="431">
        <f ca="1">1-(1-$V9)*(1-Y9)</f>
        <v>0.44522872380406608</v>
      </c>
      <c r="AD9" s="431">
        <f ca="1">1-(1-$V9)*(1-Z9)</f>
        <v>0.47414891062770159</v>
      </c>
      <c r="AE9" s="450">
        <f ca="1">(U9*$AF$3+AA9*$AF$4+AB9*$AF$5)/74</f>
        <v>0.75947635482505871</v>
      </c>
      <c r="AF9" s="450">
        <f ca="1">(V9*$AF$3+AC9*$AF$4+AD9*$AF$5)/74</f>
        <v>0.45617149719679295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6695935722992981</v>
      </c>
      <c r="X10" s="872">
        <f t="shared" ca="1" si="1"/>
        <v>0.26695935722992981</v>
      </c>
      <c r="Y10" s="872">
        <f t="shared" ca="1" si="2"/>
        <v>-0.96183389860891699</v>
      </c>
      <c r="Z10" s="872">
        <f t="shared" ca="1" si="3"/>
        <v>-0.96183389860891699</v>
      </c>
      <c r="AA10" s="431">
        <f t="shared" ref="AA10:AB26" ca="1" si="5">1-(1-$U10)*(1-W10)</f>
        <v>0.80983003196197145</v>
      </c>
      <c r="AB10" s="431">
        <f t="shared" ca="1" si="5"/>
        <v>0.80983003196197145</v>
      </c>
      <c r="AC10" s="431">
        <f t="shared" ref="AC10:AD26" ca="1" si="6">1-(1-$V10)*(1-Y10)</f>
        <v>-5.5230055901513753E-2</v>
      </c>
      <c r="AD10" s="431">
        <f t="shared" ca="1" si="6"/>
        <v>-5.5230055901513753E-2</v>
      </c>
      <c r="AE10" s="450">
        <f t="shared" ref="AE10:AE26" ca="1" si="7">(U10*$AF$3+AA10*$AF$4+AB10*$AF$5)/74</f>
        <v>0.76677884408872321</v>
      </c>
      <c r="AF10" s="450">
        <f t="shared" ref="AF10:AF26" ca="1" si="8">(V10*$AF$3+AC10*$AF$4+AD10*$AF$5)/74</f>
        <v>0.26636629281828755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6614527120918186</v>
      </c>
      <c r="Y11" s="872">
        <f t="shared" ca="1" si="2"/>
        <v>0</v>
      </c>
      <c r="Z11" s="872">
        <f t="shared" ca="1" si="3"/>
        <v>-1.7607144894679969</v>
      </c>
      <c r="AA11" s="431">
        <f t="shared" ca="1" si="5"/>
        <v>0.5460240741675233</v>
      </c>
      <c r="AB11" s="431">
        <f t="shared" ca="1" si="5"/>
        <v>0.66684762007064724</v>
      </c>
      <c r="AC11" s="431">
        <f t="shared" ca="1" si="6"/>
        <v>5.864377129018683E-2</v>
      </c>
      <c r="AD11" s="431">
        <f t="shared" ca="1" si="6"/>
        <v>-1.5988157803501308</v>
      </c>
      <c r="AE11" s="450">
        <f t="shared" ca="1" si="7"/>
        <v>0.59174109153627297</v>
      </c>
      <c r="AF11" s="450">
        <f t="shared" ca="1" si="8"/>
        <v>-0.5685030860872306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661676745597138</v>
      </c>
      <c r="Y12" s="872">
        <f t="shared" ca="1" si="2"/>
        <v>0</v>
      </c>
      <c r="Z12" s="872">
        <f t="shared" ca="1" si="3"/>
        <v>-1.8836191957540107</v>
      </c>
      <c r="AA12" s="431">
        <f t="shared" ca="1" si="5"/>
        <v>0.5895560575419545</v>
      </c>
      <c r="AB12" s="431">
        <f t="shared" ca="1" si="5"/>
        <v>0.69880296724313351</v>
      </c>
      <c r="AC12" s="431">
        <f t="shared" ca="1" si="6"/>
        <v>8.6931932890880415E-2</v>
      </c>
      <c r="AD12" s="431">
        <f t="shared" ca="1" si="6"/>
        <v>-1.6329406053458686</v>
      </c>
      <c r="AE12" s="450">
        <f t="shared" ca="1" si="7"/>
        <v>0.63089272607753577</v>
      </c>
      <c r="AF12" s="450">
        <f t="shared" ca="1" si="8"/>
        <v>-0.5638306491446462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6634965390081999</v>
      </c>
      <c r="X13" s="872">
        <f t="shared" ca="1" si="1"/>
        <v>0.26634965390081999</v>
      </c>
      <c r="Y13" s="872">
        <f t="shared" ca="1" si="2"/>
        <v>-1.3920003706099591</v>
      </c>
      <c r="Z13" s="872">
        <f t="shared" ca="1" si="3"/>
        <v>-1.3920003706099591</v>
      </c>
      <c r="AA13" s="431">
        <f t="shared" ca="1" si="5"/>
        <v>0.80757471189997232</v>
      </c>
      <c r="AB13" s="431">
        <f t="shared" ca="1" si="5"/>
        <v>0.80757471189997232</v>
      </c>
      <c r="AC13" s="431">
        <f t="shared" ca="1" si="6"/>
        <v>-0.30135207948323095</v>
      </c>
      <c r="AD13" s="431">
        <f t="shared" ca="1" si="6"/>
        <v>-0.30135207948323095</v>
      </c>
      <c r="AE13" s="450">
        <f t="shared" ca="1" si="7"/>
        <v>0.76414856796931363</v>
      </c>
      <c r="AF13" s="450">
        <f t="shared" ca="1" si="8"/>
        <v>0.1694073530189961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6554719168771201</v>
      </c>
      <c r="Y14" s="872">
        <f t="shared" ca="1" si="2"/>
        <v>0</v>
      </c>
      <c r="Z14" s="872">
        <f t="shared" ca="1" si="3"/>
        <v>-1.8221668426110034</v>
      </c>
      <c r="AA14" s="431">
        <f t="shared" ca="1" si="5"/>
        <v>0.54982381181060469</v>
      </c>
      <c r="AB14" s="431">
        <f t="shared" ca="1" si="5"/>
        <v>0.66936683434897759</v>
      </c>
      <c r="AC14" s="431">
        <f t="shared" ca="1" si="6"/>
        <v>6.6586604028881169E-2</v>
      </c>
      <c r="AD14" s="431">
        <f t="shared" ca="1" si="6"/>
        <v>-1.6342483365586267</v>
      </c>
      <c r="AE14" s="450">
        <f t="shared" ca="1" si="7"/>
        <v>0.59505630682512423</v>
      </c>
      <c r="AF14" s="450">
        <f t="shared" ca="1" si="8"/>
        <v>-0.57697256267990549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6562341265466916</v>
      </c>
      <c r="Y15" s="872">
        <f t="shared" ca="1" si="2"/>
        <v>0</v>
      </c>
      <c r="Z15" s="872">
        <f t="shared" ca="1" si="3"/>
        <v>-1.9450715488970158</v>
      </c>
      <c r="AA15" s="431">
        <f t="shared" ca="1" si="5"/>
        <v>0.56641210245945284</v>
      </c>
      <c r="AB15" s="431">
        <f t="shared" ca="1" si="5"/>
        <v>0.68158319948993595</v>
      </c>
      <c r="AC15" s="431">
        <f t="shared" ca="1" si="6"/>
        <v>6.6592094888777154E-2</v>
      </c>
      <c r="AD15" s="431">
        <f t="shared" ca="1" si="6"/>
        <v>-1.748953064858628</v>
      </c>
      <c r="AE15" s="450">
        <f t="shared" ca="1" si="7"/>
        <v>0.60999035538990587</v>
      </c>
      <c r="AF15" s="450">
        <f t="shared" ca="1" si="8"/>
        <v>-0.62037093852915992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6370384811324132</v>
      </c>
      <c r="X16" s="872">
        <f t="shared" ca="1" si="1"/>
        <v>0.26370384811324132</v>
      </c>
      <c r="Y16" s="872">
        <f t="shared" ca="1" si="2"/>
        <v>-1.7875779180092128</v>
      </c>
      <c r="Z16" s="872">
        <f t="shared" ca="1" si="3"/>
        <v>-1.7875779180092128</v>
      </c>
      <c r="AA16" s="431">
        <f t="shared" ca="1" si="5"/>
        <v>0.67406899142125787</v>
      </c>
      <c r="AB16" s="431">
        <f t="shared" ca="1" si="5"/>
        <v>0.67406899142125787</v>
      </c>
      <c r="AC16" s="431">
        <f t="shared" ca="1" si="6"/>
        <v>-1.5584162474656633</v>
      </c>
      <c r="AD16" s="431">
        <f t="shared" ca="1" si="6"/>
        <v>-1.5584162474656633</v>
      </c>
      <c r="AE16" s="450">
        <f t="shared" ca="1" si="7"/>
        <v>0.60150590797174519</v>
      </c>
      <c r="AF16" s="450">
        <f t="shared" ca="1" si="8"/>
        <v>-0.53856863857733595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623251882018971</v>
      </c>
      <c r="X17" s="872">
        <f t="shared" ca="1" si="1"/>
        <v>0.2623251882018971</v>
      </c>
      <c r="Y17" s="872">
        <f t="shared" ca="1" si="2"/>
        <v>-2.5948172717543772</v>
      </c>
      <c r="Z17" s="872">
        <f t="shared" ca="1" si="3"/>
        <v>-2.5948172717543772</v>
      </c>
      <c r="AA17" s="431">
        <f t="shared" ca="1" si="5"/>
        <v>0.69259005456381195</v>
      </c>
      <c r="AB17" s="431">
        <f t="shared" ca="1" si="5"/>
        <v>0.69259005456381195</v>
      </c>
      <c r="AC17" s="431">
        <f t="shared" ca="1" si="6"/>
        <v>-2.1059954699857335</v>
      </c>
      <c r="AD17" s="431">
        <f t="shared" ca="1" si="6"/>
        <v>-2.1059954699857335</v>
      </c>
      <c r="AE17" s="450">
        <f t="shared" ca="1" si="7"/>
        <v>0.62463542265663241</v>
      </c>
      <c r="AF17" s="450">
        <f t="shared" ca="1" si="8"/>
        <v>-0.71233529357968683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4596468209718958</v>
      </c>
      <c r="X18" s="872">
        <f t="shared" ca="1" si="1"/>
        <v>0.26636728245548202</v>
      </c>
      <c r="Y18" s="872">
        <f t="shared" ca="1" si="2"/>
        <v>-0.97327956147312022</v>
      </c>
      <c r="Z18" s="872">
        <f t="shared" ca="1" si="3"/>
        <v>-1.0540124283234258</v>
      </c>
      <c r="AA18" s="431">
        <f t="shared" ca="1" si="5"/>
        <v>0.80210840204262746</v>
      </c>
      <c r="AB18" s="431">
        <f t="shared" ca="1" si="5"/>
        <v>0.80746292999579761</v>
      </c>
      <c r="AC18" s="431">
        <f t="shared" ca="1" si="6"/>
        <v>-0.19599267774581208</v>
      </c>
      <c r="AD18" s="431">
        <f t="shared" ca="1" si="6"/>
        <v>-0.24492437474991569</v>
      </c>
      <c r="AE18" s="450">
        <f t="shared" ca="1" si="7"/>
        <v>0.76400763932479987</v>
      </c>
      <c r="AF18" s="450">
        <f t="shared" ca="1" si="8"/>
        <v>0.15218646955515597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6807577298530916</v>
      </c>
      <c r="X23" s="872">
        <f t="shared" ca="1" si="1"/>
        <v>0.26807577298530916</v>
      </c>
      <c r="Y23" s="872">
        <f t="shared" ca="1" si="2"/>
        <v>0.21907115667316945</v>
      </c>
      <c r="Z23" s="872">
        <f t="shared" ca="1" si="3"/>
        <v>0.21907115667316945</v>
      </c>
      <c r="AA23" s="431">
        <f t="shared" ca="1" si="5"/>
        <v>0.82023746884802962</v>
      </c>
      <c r="AB23" s="431">
        <f t="shared" ca="1" si="5"/>
        <v>0.82023746884802962</v>
      </c>
      <c r="AC23" s="431">
        <f t="shared" ca="1" si="6"/>
        <v>0.60233666124244545</v>
      </c>
      <c r="AD23" s="431">
        <f t="shared" ca="1" si="6"/>
        <v>0.60233666124244545</v>
      </c>
      <c r="AE23" s="450">
        <f t="shared" ca="1" si="7"/>
        <v>0.77930982621467226</v>
      </c>
      <c r="AF23" s="450">
        <f t="shared" ca="1" si="8"/>
        <v>0.53299162106753672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6807577298530927</v>
      </c>
      <c r="X24" s="872">
        <f t="shared" ca="1" si="1"/>
        <v>0.26807577298530927</v>
      </c>
      <c r="Y24" s="872">
        <f t="shared" ca="1" si="2"/>
        <v>0.21907115667316945</v>
      </c>
      <c r="Z24" s="872">
        <f t="shared" ca="1" si="3"/>
        <v>0.21907115667316945</v>
      </c>
      <c r="AA24" s="431">
        <f t="shared" ca="1" si="5"/>
        <v>0.26807577298530927</v>
      </c>
      <c r="AB24" s="431">
        <f t="shared" ca="1" si="5"/>
        <v>0.26807577298530927</v>
      </c>
      <c r="AC24" s="431">
        <f t="shared" ca="1" si="6"/>
        <v>0.21907115667316945</v>
      </c>
      <c r="AD24" s="431">
        <f t="shared" ca="1" si="6"/>
        <v>0.21907115667316945</v>
      </c>
      <c r="AE24" s="450">
        <f t="shared" ca="1" si="7"/>
        <v>0.10143407626471163</v>
      </c>
      <c r="AF24" s="450">
        <f t="shared" ca="1" si="8"/>
        <v>8.2891789011469513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6732288719443831</v>
      </c>
      <c r="X25" s="872">
        <f t="shared" ca="1" si="1"/>
        <v>0.26732288719443831</v>
      </c>
      <c r="Y25" s="872">
        <f t="shared" ca="1" si="2"/>
        <v>-1.8203800068622122</v>
      </c>
      <c r="Z25" s="872">
        <f t="shared" ca="1" si="3"/>
        <v>-1.8203800068622122</v>
      </c>
      <c r="AA25" s="431">
        <f t="shared" ca="1" si="5"/>
        <v>0.26289698877694478</v>
      </c>
      <c r="AB25" s="431">
        <f t="shared" ca="1" si="5"/>
        <v>0.26289698877694478</v>
      </c>
      <c r="AC25" s="431">
        <f t="shared" ca="1" si="6"/>
        <v>-1.83741713712182</v>
      </c>
      <c r="AD25" s="431">
        <f t="shared" ca="1" si="6"/>
        <v>-1.83741713712182</v>
      </c>
      <c r="AE25" s="450">
        <f t="shared" ca="1" si="7"/>
        <v>9.5719493174261802E-2</v>
      </c>
      <c r="AF25" s="450">
        <f t="shared" ca="1" si="8"/>
        <v>-0.69899395986851409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446445781480745</v>
      </c>
      <c r="X26" s="873">
        <f t="shared" ca="1" si="1"/>
        <v>0.2446445781480745</v>
      </c>
      <c r="Y26" s="873">
        <f t="shared" ca="1" si="2"/>
        <v>5.3392546655363082E-2</v>
      </c>
      <c r="Z26" s="873">
        <f t="shared" ca="1" si="3"/>
        <v>5.3392546655363082E-2</v>
      </c>
      <c r="AA26" s="583">
        <f t="shared" ca="1" si="5"/>
        <v>0.2446445781480745</v>
      </c>
      <c r="AB26" s="583">
        <f t="shared" ca="1" si="5"/>
        <v>0.2446445781480745</v>
      </c>
      <c r="AC26" s="583">
        <f t="shared" ca="1" si="6"/>
        <v>5.3392546655363082E-2</v>
      </c>
      <c r="AD26" s="583">
        <f t="shared" ca="1" si="6"/>
        <v>5.3392546655363082E-2</v>
      </c>
      <c r="AE26" s="584">
        <f t="shared" ca="1" si="7"/>
        <v>9.2568218758730891E-2</v>
      </c>
      <c r="AF26" s="584">
        <f t="shared" ca="1" si="8"/>
        <v>2.020258522094819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112124678515903</v>
      </c>
      <c r="X27" s="380">
        <f ca="1">$C27-X28</f>
        <v>1.4682992132716688</v>
      </c>
      <c r="Y27" s="380">
        <f ca="1">$D27-Y28</f>
        <v>3.8373034577283396</v>
      </c>
      <c r="Z27" s="380">
        <f ca="1">$D27-Z28</f>
        <v>3.9009083268969293</v>
      </c>
      <c r="AA27" s="380">
        <f ca="1">$C27-AA28</f>
        <v>0.65806766744771394</v>
      </c>
      <c r="AB27" s="380">
        <f ca="1">$C27-AB28</f>
        <v>0.50547585763912339</v>
      </c>
      <c r="AC27" s="380">
        <f ca="1">$D27-AC28</f>
        <v>1.9979269273259044</v>
      </c>
      <c r="AD27" s="380">
        <f ca="1">$D27-AD28</f>
        <v>2.0573744164775229</v>
      </c>
      <c r="AE27" s="623">
        <f ca="1">$C27-AE28</f>
        <v>0.61164621548023268</v>
      </c>
      <c r="AF27" s="623">
        <f ca="1">$D27-AF28</f>
        <v>2.0127801467243938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6.4625435207631421E-2</v>
      </c>
      <c r="AJ27" s="623">
        <f ca="1">AH27-AF27</f>
        <v>-2.7144338110600907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6.1048803821095579E-2</v>
      </c>
      <c r="X28" s="380">
        <f ca="1">SUMPRODUCT($C9:$C26,X9:X26)</f>
        <v>0.50396205840101704</v>
      </c>
      <c r="Y28" s="380">
        <f ca="1">SUMPRODUCT($D9:$D26,Y9:Y26)</f>
        <v>-1.6690394085335292E-2</v>
      </c>
      <c r="Z28" s="380">
        <f ca="1">SUMPRODUCT($D9:$D26,Z9:Z26)</f>
        <v>-8.0295263253925067E-2</v>
      </c>
      <c r="AA28" s="380">
        <f ca="1">SUMPRODUCT($C9:$C26,AA9:AA26)</f>
        <v>1.314193604224972</v>
      </c>
      <c r="AB28" s="380">
        <f ca="1">SUMPRODUCT($C9:$C26,AB9:AB26)</f>
        <v>1.4667854140335626</v>
      </c>
      <c r="AC28" s="380">
        <f ca="1">SUMPRODUCT($D9:$D26,AC9:AC26)</f>
        <v>1.8226861363171001</v>
      </c>
      <c r="AD28" s="380">
        <f ca="1">SUMPRODUCT($D9:$D26,AD9:AD26)</f>
        <v>1.7632386471654817</v>
      </c>
      <c r="AE28" s="380">
        <f ca="1">SUMPRODUCT($C9:$C26,AE9:AE26)</f>
        <v>1.3606150561924533</v>
      </c>
      <c r="AF28" s="380">
        <f ca="1">SUMPRODUCT($D9:$D26,AF9:AF26)</f>
        <v>1.8078329169186109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19068834642200647</v>
      </c>
      <c r="X29" s="1027"/>
      <c r="Y29" s="1027">
        <f ca="1">(Y28*$AF$4+Z28*$AF$5)/SUM($AF$3:$AF$5)</f>
        <v>-3.038199150148516E-2</v>
      </c>
      <c r="Z29" s="1027"/>
      <c r="AA29" s="544">
        <f ca="1">AA28/$C27</f>
        <v>0.66633849333278083</v>
      </c>
      <c r="AB29" s="544">
        <f ca="1">AB28/$C27</f>
        <v>0.74370745656308179</v>
      </c>
      <c r="AC29" s="575">
        <f ca="1">AC28/$D27</f>
        <v>0.4770664042537574</v>
      </c>
      <c r="AD29" s="575">
        <f ca="1">AD28/$D27</f>
        <v>0.46150673145744064</v>
      </c>
      <c r="AE29" s="544">
        <f ca="1">AE28/$C27</f>
        <v>0.68987566492065622</v>
      </c>
      <c r="AF29" s="575">
        <f ca="1">AF28/$D27</f>
        <v>0.47317875084550398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8203983240150157E-2</v>
      </c>
      <c r="X30" s="380">
        <f ca="1">AB28-$U28</f>
        <v>0.17079579304874071</v>
      </c>
      <c r="Y30" s="380">
        <f ca="1">AC28-$V28</f>
        <v>-1.2291118712111526E-2</v>
      </c>
      <c r="Z30" s="380">
        <f ca="1">AD28-$V28</f>
        <v>-7.1738607863729875E-2</v>
      </c>
      <c r="AA30" s="380">
        <f ca="1">SUM($E28,$G28,$I28,$K28,$M28,$O28,$Q28,$S28,W28)</f>
        <v>1.7209854784157839</v>
      </c>
      <c r="AB30" s="380">
        <f ca="1">SUM($E28,$G28,$I28,$K28,$M28,$O28,$Q28,$S28,X28)</f>
        <v>2.1638987329957051</v>
      </c>
      <c r="AC30" s="380">
        <f ca="1">SUM($F28,$H28,$J28,$L28,$N28,$P28,$R28,$T28,Y28)</f>
        <v>1.8662619831675775</v>
      </c>
      <c r="AD30" s="380">
        <f ca="1">SUM($F28,$H28,$J28,$L28,$N28,$P28,$R28,$T28,Z28)</f>
        <v>1.8026571139989878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725950781136651</v>
      </c>
      <c r="AB31" s="544">
        <f ca="1">AB30/$C27</f>
        <v>1.0971663663813114</v>
      </c>
      <c r="AC31" s="575">
        <f ca="1">AC30/$D27</f>
        <v>0.48847186356738054</v>
      </c>
      <c r="AD31" s="575">
        <f ca="1">AD30/$D27</f>
        <v>0.4718240460289194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6.4625435207631615E-2</v>
      </c>
      <c r="X32" s="1027"/>
      <c r="Y32" s="1027">
        <f ca="1">(Y30*$AF$4+Z30*$AF$5)/SUM($AF$3:$AF$5)</f>
        <v>-2.7144338110600495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61253777215804</v>
      </c>
      <c r="AB34" s="380">
        <f ca="1">SUMPRODUCT($C9:$C18,AB9:AB18)</f>
        <v>1.4187171875301707</v>
      </c>
      <c r="AC34" s="380">
        <f ca="1">SUMPRODUCT($D9:$D18,AC9:AC18)</f>
        <v>-3.4180953161615526E-3</v>
      </c>
      <c r="AD34" s="380">
        <f ca="1">SUMPRODUCT($D9:$D18,AD9:AD18)</f>
        <v>-6.2865584467779914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096643684002977</v>
      </c>
      <c r="AB35" s="504">
        <f ca="1">AB34/$C33</f>
        <v>0.75183045293177231</v>
      </c>
      <c r="AC35" s="504">
        <f t="shared" ref="AC35:AD37" ca="1" si="9">AC34/$D33</f>
        <v>-6.2419041684995236E-2</v>
      </c>
      <c r="AD35" s="504">
        <f t="shared" ca="1" si="9"/>
        <v>-1.148010565677414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46642014097717344</v>
      </c>
      <c r="Z41" s="636" cm="1">
        <f t="array" aca="1" ref="Z41" ca="1">Y29-INDIRECT("SCCRedFacs"&amp;$B$2&amp;"!AC29")</f>
        <v>-0.51066544980059303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6.4625435207631615E-2</v>
      </c>
      <c r="Z42" s="636" cm="1">
        <f t="array" aca="1" ref="Z42" ca="1">Y32-INDIRECT("SCCRedFacs"&amp;$B$2&amp;"!AC32")</f>
        <v>-2.7144338110600495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8A2CE8-30D2-4D47-B940-1026C83B8B18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20 µg/m3</v>
      </c>
      <c r="AE3" s="1" t="s">
        <v>1625</v>
      </c>
      <c r="AF3" s="2">
        <f ca="1">74-SUM(AF4:AF5)</f>
        <v>36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65</v>
      </c>
      <c r="X4" s="1023"/>
      <c r="Y4" s="1023"/>
      <c r="Z4" s="1023"/>
      <c r="AD4" s="1" t="str">
        <f>AD5</f>
        <v>&gt; 2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42</v>
      </c>
      <c r="AE5" s="1" t="s">
        <v>1627</v>
      </c>
      <c r="AF5" s="2">
        <f ca="1">OFFSET(CurtailmentDays!$A$9,0,MATCH(VALUE(MID($AD$5,3,2)),CurtailmentDays!$A$4:$P$4,0))</f>
        <v>3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2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2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6717388284661403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5.2129928250685964E-2</v>
      </c>
      <c r="AA9" s="431">
        <f ca="1">1-(1-$U9)*(1-W9)</f>
        <v>0.73242660569413887</v>
      </c>
      <c r="AB9" s="431">
        <f ca="1">1-(1-$U9)*(1-X9)</f>
        <v>0.80391522839728391</v>
      </c>
      <c r="AC9" s="431">
        <f ca="1">1-(1-$V9)*(1-Y9)</f>
        <v>0.44522872380406608</v>
      </c>
      <c r="AD9" s="431">
        <f ca="1">1-(1-$V9)*(1-Z9)</f>
        <v>0.47414891062770159</v>
      </c>
      <c r="AE9" s="450">
        <f ca="1">(U9*$AF$3+AA9*$AF$4+AB9*$AF$5)/74</f>
        <v>0.76913697951467275</v>
      </c>
      <c r="AF9" s="450">
        <f ca="1">(V9*$AF$3+AC9*$AF$4+AD9*$AF$5)/74</f>
        <v>0.4600796305513383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6695935722992981</v>
      </c>
      <c r="X10" s="872">
        <f t="shared" ca="1" si="1"/>
        <v>0.26695935722992981</v>
      </c>
      <c r="Y10" s="872">
        <f t="shared" ca="1" si="2"/>
        <v>-0.96183389860891699</v>
      </c>
      <c r="Z10" s="872">
        <f t="shared" ca="1" si="3"/>
        <v>-0.96183389860891699</v>
      </c>
      <c r="AA10" s="431">
        <f t="shared" ref="AA10:AB26" ca="1" si="5">1-(1-$U10)*(1-W10)</f>
        <v>0.80983003196197145</v>
      </c>
      <c r="AB10" s="431">
        <f t="shared" ca="1" si="5"/>
        <v>0.80983003196197145</v>
      </c>
      <c r="AC10" s="431">
        <f t="shared" ref="AC10:AD26" ca="1" si="6">1-(1-$V10)*(1-Y10)</f>
        <v>-5.5230055901513753E-2</v>
      </c>
      <c r="AD10" s="431">
        <f t="shared" ca="1" si="6"/>
        <v>-5.5230055901513753E-2</v>
      </c>
      <c r="AE10" s="450">
        <f t="shared" ref="AE10:AE26" ca="1" si="7">(U10*$AF$3+AA10*$AF$4+AB10*$AF$5)/74</f>
        <v>0.7761377979742119</v>
      </c>
      <c r="AF10" s="450">
        <f t="shared" ref="AF10:AF26" ca="1" si="8">(V10*$AF$3+AC10*$AF$4+AD10*$AF$5)/74</f>
        <v>0.1964540430965916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6614527120918186</v>
      </c>
      <c r="Y11" s="872">
        <f t="shared" ca="1" si="2"/>
        <v>0</v>
      </c>
      <c r="Z11" s="872">
        <f t="shared" ca="1" si="3"/>
        <v>-1.7607144894679969</v>
      </c>
      <c r="AA11" s="431">
        <f t="shared" ca="1" si="5"/>
        <v>0.5460240741675233</v>
      </c>
      <c r="AB11" s="431">
        <f t="shared" ca="1" si="5"/>
        <v>0.66684762007064724</v>
      </c>
      <c r="AC11" s="431">
        <f t="shared" ca="1" si="6"/>
        <v>5.864377129018683E-2</v>
      </c>
      <c r="AD11" s="431">
        <f t="shared" ca="1" si="6"/>
        <v>-1.5988157803501308</v>
      </c>
      <c r="AE11" s="450">
        <f t="shared" ca="1" si="7"/>
        <v>0.6080685977393977</v>
      </c>
      <c r="AF11" s="450">
        <f t="shared" ca="1" si="8"/>
        <v>-0.7924841065791654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661676745597138</v>
      </c>
      <c r="Y12" s="872">
        <f t="shared" ca="1" si="2"/>
        <v>0</v>
      </c>
      <c r="Z12" s="872">
        <f t="shared" ca="1" si="3"/>
        <v>-1.8836191957540107</v>
      </c>
      <c r="AA12" s="431">
        <f t="shared" ca="1" si="5"/>
        <v>0.5895560575419545</v>
      </c>
      <c r="AB12" s="431">
        <f t="shared" ca="1" si="5"/>
        <v>0.69880296724313351</v>
      </c>
      <c r="AC12" s="431">
        <f t="shared" ca="1" si="6"/>
        <v>8.6931932890880415E-2</v>
      </c>
      <c r="AD12" s="431">
        <f t="shared" ca="1" si="6"/>
        <v>-1.6329406053458686</v>
      </c>
      <c r="AE12" s="450">
        <f t="shared" ca="1" si="7"/>
        <v>0.64565582198310045</v>
      </c>
      <c r="AF12" s="450">
        <f t="shared" ca="1" si="8"/>
        <v>-0.79624585701447725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6634965390081999</v>
      </c>
      <c r="X13" s="872">
        <f t="shared" ca="1" si="1"/>
        <v>0.26634965390081999</v>
      </c>
      <c r="Y13" s="872">
        <f t="shared" ca="1" si="2"/>
        <v>-1.3920003706099591</v>
      </c>
      <c r="Z13" s="872">
        <f t="shared" ca="1" si="3"/>
        <v>-1.3920003706099591</v>
      </c>
      <c r="AA13" s="431">
        <f t="shared" ca="1" si="5"/>
        <v>0.80757471189997232</v>
      </c>
      <c r="AB13" s="431">
        <f t="shared" ca="1" si="5"/>
        <v>0.80757471189997232</v>
      </c>
      <c r="AC13" s="431">
        <f t="shared" ca="1" si="6"/>
        <v>-0.30135207948323095</v>
      </c>
      <c r="AD13" s="431">
        <f t="shared" ca="1" si="6"/>
        <v>-0.30135207948323095</v>
      </c>
      <c r="AE13" s="450">
        <f t="shared" ca="1" si="7"/>
        <v>0.77358903404119594</v>
      </c>
      <c r="AF13" s="450">
        <f t="shared" ca="1" si="8"/>
        <v>6.7068345953294584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6554719168771201</v>
      </c>
      <c r="Y14" s="872">
        <f t="shared" ca="1" si="2"/>
        <v>0</v>
      </c>
      <c r="Z14" s="872">
        <f t="shared" ca="1" si="3"/>
        <v>-1.8221668426110034</v>
      </c>
      <c r="AA14" s="431">
        <f t="shared" ca="1" si="5"/>
        <v>0.54982381181060469</v>
      </c>
      <c r="AB14" s="431">
        <f t="shared" ca="1" si="5"/>
        <v>0.66936683434897759</v>
      </c>
      <c r="AC14" s="431">
        <f t="shared" ca="1" si="6"/>
        <v>6.6586604028881169E-2</v>
      </c>
      <c r="AD14" s="431">
        <f t="shared" ca="1" si="6"/>
        <v>-1.6342483365586267</v>
      </c>
      <c r="AE14" s="450">
        <f t="shared" ca="1" si="7"/>
        <v>0.61121076933030971</v>
      </c>
      <c r="AF14" s="450">
        <f t="shared" ca="1" si="8"/>
        <v>-0.80681512221875795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6562341265466916</v>
      </c>
      <c r="Y15" s="872">
        <f t="shared" ca="1" si="2"/>
        <v>0</v>
      </c>
      <c r="Z15" s="872">
        <f t="shared" ca="1" si="3"/>
        <v>-1.9450715488970158</v>
      </c>
      <c r="AA15" s="431">
        <f t="shared" ca="1" si="5"/>
        <v>0.56641210245945284</v>
      </c>
      <c r="AB15" s="431">
        <f t="shared" ca="1" si="5"/>
        <v>0.68158319948993595</v>
      </c>
      <c r="AC15" s="431">
        <f t="shared" ca="1" si="6"/>
        <v>6.6592094888777154E-2</v>
      </c>
      <c r="AD15" s="431">
        <f t="shared" ca="1" si="6"/>
        <v>-1.748953064858628</v>
      </c>
      <c r="AE15" s="450">
        <f t="shared" ca="1" si="7"/>
        <v>0.62555401715078207</v>
      </c>
      <c r="AF15" s="450">
        <f t="shared" ca="1" si="8"/>
        <v>-0.86571487903556599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6370384811324132</v>
      </c>
      <c r="X16" s="872">
        <f t="shared" ca="1" si="1"/>
        <v>0.26370384811324132</v>
      </c>
      <c r="Y16" s="872">
        <f t="shared" ca="1" si="2"/>
        <v>-1.7875779180092128</v>
      </c>
      <c r="Z16" s="872">
        <f t="shared" ca="1" si="3"/>
        <v>-1.7875779180092128</v>
      </c>
      <c r="AA16" s="431">
        <f t="shared" ca="1" si="5"/>
        <v>0.67406899142125787</v>
      </c>
      <c r="AB16" s="431">
        <f t="shared" ca="1" si="5"/>
        <v>0.67406899142125787</v>
      </c>
      <c r="AC16" s="431">
        <f t="shared" ca="1" si="6"/>
        <v>-1.5584162474656633</v>
      </c>
      <c r="AD16" s="431">
        <f t="shared" ca="1" si="6"/>
        <v>-1.5584162474656633</v>
      </c>
      <c r="AE16" s="450">
        <f t="shared" ca="1" si="7"/>
        <v>0.61728049133033491</v>
      </c>
      <c r="AF16" s="450">
        <f t="shared" ca="1" si="8"/>
        <v>-0.76027464050958105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623251882018971</v>
      </c>
      <c r="X17" s="872">
        <f t="shared" ca="1" si="1"/>
        <v>0.2623251882018971</v>
      </c>
      <c r="Y17" s="872">
        <f t="shared" ca="1" si="2"/>
        <v>-2.5948172717543772</v>
      </c>
      <c r="Z17" s="872">
        <f t="shared" ca="1" si="3"/>
        <v>-2.5948172717543772</v>
      </c>
      <c r="AA17" s="431">
        <f t="shared" ca="1" si="5"/>
        <v>0.69259005456381195</v>
      </c>
      <c r="AB17" s="431">
        <f t="shared" ca="1" si="5"/>
        <v>0.69259005456381195</v>
      </c>
      <c r="AC17" s="431">
        <f t="shared" ca="1" si="6"/>
        <v>-2.1059954699857335</v>
      </c>
      <c r="AD17" s="431">
        <f t="shared" ca="1" si="6"/>
        <v>-2.1059954699857335</v>
      </c>
      <c r="AE17" s="450">
        <f t="shared" ca="1" si="7"/>
        <v>0.63940816872341055</v>
      </c>
      <c r="AF17" s="450">
        <f t="shared" ca="1" si="8"/>
        <v>-1.0153048971462189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4596468209718958</v>
      </c>
      <c r="X18" s="872">
        <f t="shared" ca="1" si="1"/>
        <v>0.26636728245548202</v>
      </c>
      <c r="Y18" s="872">
        <f t="shared" ca="1" si="2"/>
        <v>-0.97327956147312022</v>
      </c>
      <c r="Z18" s="872">
        <f t="shared" ca="1" si="3"/>
        <v>-1.0540124283234258</v>
      </c>
      <c r="AA18" s="431">
        <f t="shared" ca="1" si="5"/>
        <v>0.80210840204262746</v>
      </c>
      <c r="AB18" s="431">
        <f t="shared" ca="1" si="5"/>
        <v>0.80746292999579761</v>
      </c>
      <c r="AC18" s="431">
        <f t="shared" ca="1" si="6"/>
        <v>-0.19599267774581208</v>
      </c>
      <c r="AD18" s="431">
        <f t="shared" ca="1" si="6"/>
        <v>-0.24492437474991569</v>
      </c>
      <c r="AE18" s="450">
        <f t="shared" ca="1" si="7"/>
        <v>0.77345444164458199</v>
      </c>
      <c r="AF18" s="450">
        <f t="shared" ca="1" si="8"/>
        <v>6.5858025141009982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6807577298530916</v>
      </c>
      <c r="X23" s="872">
        <f t="shared" ca="1" si="1"/>
        <v>0.26807577298530916</v>
      </c>
      <c r="Y23" s="872">
        <f t="shared" ca="1" si="2"/>
        <v>0.21907115667316945</v>
      </c>
      <c r="Z23" s="872">
        <f t="shared" ca="1" si="3"/>
        <v>0.21907115667316945</v>
      </c>
      <c r="AA23" s="431">
        <f t="shared" ca="1" si="5"/>
        <v>0.82023746884802962</v>
      </c>
      <c r="AB23" s="431">
        <f t="shared" ca="1" si="5"/>
        <v>0.82023746884802962</v>
      </c>
      <c r="AC23" s="431">
        <f t="shared" ca="1" si="6"/>
        <v>0.60233666124244545</v>
      </c>
      <c r="AD23" s="431">
        <f t="shared" ca="1" si="6"/>
        <v>0.60233666124244545</v>
      </c>
      <c r="AE23" s="450">
        <f t="shared" ca="1" si="7"/>
        <v>0.78820713983061941</v>
      </c>
      <c r="AF23" s="450">
        <f t="shared" ca="1" si="8"/>
        <v>0.54806662980121246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6807577298530927</v>
      </c>
      <c r="X24" s="872">
        <f t="shared" ca="1" si="1"/>
        <v>0.26807577298530927</v>
      </c>
      <c r="Y24" s="872">
        <f t="shared" ca="1" si="2"/>
        <v>0.21907115667316945</v>
      </c>
      <c r="Z24" s="872">
        <f t="shared" ca="1" si="3"/>
        <v>0.21907115667316945</v>
      </c>
      <c r="AA24" s="431">
        <f t="shared" ca="1" si="5"/>
        <v>0.26807577298530927</v>
      </c>
      <c r="AB24" s="431">
        <f t="shared" ca="1" si="5"/>
        <v>0.26807577298530927</v>
      </c>
      <c r="AC24" s="431">
        <f t="shared" ca="1" si="6"/>
        <v>0.21907115667316945</v>
      </c>
      <c r="AD24" s="431">
        <f t="shared" ca="1" si="6"/>
        <v>0.21907115667316945</v>
      </c>
      <c r="AE24" s="450">
        <f t="shared" ca="1" si="7"/>
        <v>0.13766053207353718</v>
      </c>
      <c r="AF24" s="450">
        <f t="shared" ca="1" si="8"/>
        <v>0.11249599937270864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6732288719443831</v>
      </c>
      <c r="X25" s="872">
        <f t="shared" ca="1" si="1"/>
        <v>0.26732288719443831</v>
      </c>
      <c r="Y25" s="872">
        <f t="shared" ca="1" si="2"/>
        <v>-1.8203800068622122</v>
      </c>
      <c r="Z25" s="872">
        <f t="shared" ca="1" si="3"/>
        <v>-1.8203800068622122</v>
      </c>
      <c r="AA25" s="431">
        <f t="shared" ca="1" si="5"/>
        <v>0.26289698877694478</v>
      </c>
      <c r="AB25" s="431">
        <f t="shared" ca="1" si="5"/>
        <v>0.26289698877694478</v>
      </c>
      <c r="AC25" s="431">
        <f t="shared" ca="1" si="6"/>
        <v>-1.83741713712182</v>
      </c>
      <c r="AD25" s="431">
        <f t="shared" ca="1" si="6"/>
        <v>-1.83741713712182</v>
      </c>
      <c r="AE25" s="450">
        <f t="shared" ca="1" si="7"/>
        <v>0.13206242700093204</v>
      </c>
      <c r="AF25" s="450">
        <f t="shared" ca="1" si="8"/>
        <v>-0.94647725927140658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446445781480745</v>
      </c>
      <c r="X26" s="873">
        <f t="shared" ca="1" si="1"/>
        <v>0.2446445781480745</v>
      </c>
      <c r="Y26" s="873">
        <f t="shared" ca="1" si="2"/>
        <v>5.3392546655363082E-2</v>
      </c>
      <c r="Z26" s="873">
        <f t="shared" ca="1" si="3"/>
        <v>5.3392546655363082E-2</v>
      </c>
      <c r="AA26" s="583">
        <f t="shared" ca="1" si="5"/>
        <v>0.2446445781480745</v>
      </c>
      <c r="AB26" s="583">
        <f t="shared" ca="1" si="5"/>
        <v>0.2446445781480745</v>
      </c>
      <c r="AC26" s="583">
        <f t="shared" ca="1" si="6"/>
        <v>5.3392546655363082E-2</v>
      </c>
      <c r="AD26" s="583">
        <f t="shared" ca="1" si="6"/>
        <v>5.3392546655363082E-2</v>
      </c>
      <c r="AE26" s="584">
        <f t="shared" ca="1" si="7"/>
        <v>0.12562829688684907</v>
      </c>
      <c r="AF26" s="584">
        <f t="shared" ca="1" si="8"/>
        <v>2.7417794228429691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112124678515903</v>
      </c>
      <c r="X27" s="380">
        <f ca="1">$C27-X28</f>
        <v>1.4682992132716688</v>
      </c>
      <c r="Y27" s="380">
        <f ca="1">$D27-Y28</f>
        <v>3.8373034577283396</v>
      </c>
      <c r="Z27" s="380">
        <f ca="1">$D27-Z28</f>
        <v>3.9009083268969293</v>
      </c>
      <c r="AA27" s="380">
        <f ca="1">$C27-AA28</f>
        <v>0.65806766744771394</v>
      </c>
      <c r="AB27" s="380">
        <f ca="1">$C27-AB28</f>
        <v>0.50547585763912339</v>
      </c>
      <c r="AC27" s="380">
        <f ca="1">$D27-AC28</f>
        <v>1.9979269273259044</v>
      </c>
      <c r="AD27" s="380">
        <f ca="1">$D27-AD28</f>
        <v>2.0573744164775229</v>
      </c>
      <c r="AE27" s="623">
        <f ca="1">$C27-AE28</f>
        <v>0.5885657029060789</v>
      </c>
      <c r="AF27" s="623">
        <f ca="1">$D27-AF28</f>
        <v>2.0224745531924651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8.7705947781785198E-2</v>
      </c>
      <c r="AJ27" s="623">
        <f ca="1">AH27-AF27</f>
        <v>-3.68387445786722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6.1048803821095579E-2</v>
      </c>
      <c r="X28" s="380">
        <f ca="1">SUMPRODUCT($C9:$C26,X9:X26)</f>
        <v>0.50396205840101704</v>
      </c>
      <c r="Y28" s="380">
        <f ca="1">SUMPRODUCT($D9:$D26,Y9:Y26)</f>
        <v>-1.6690394085335292E-2</v>
      </c>
      <c r="Z28" s="380">
        <f ca="1">SUMPRODUCT($D9:$D26,Z9:Z26)</f>
        <v>-8.0295263253925067E-2</v>
      </c>
      <c r="AA28" s="380">
        <f ca="1">SUMPRODUCT($C9:$C26,AA9:AA26)</f>
        <v>1.314193604224972</v>
      </c>
      <c r="AB28" s="380">
        <f ca="1">SUMPRODUCT($C9:$C26,AB9:AB26)</f>
        <v>1.4667854140335626</v>
      </c>
      <c r="AC28" s="380">
        <f ca="1">SUMPRODUCT($D9:$D26,AC9:AC26)</f>
        <v>1.8226861363171001</v>
      </c>
      <c r="AD28" s="380">
        <f ca="1">SUMPRODUCT($D9:$D26,AD9:AD26)</f>
        <v>1.7632386471654817</v>
      </c>
      <c r="AE28" s="380">
        <f ca="1">SUMPRODUCT($C9:$C26,AE9:AE26)</f>
        <v>1.383695568766607</v>
      </c>
      <c r="AF28" s="380">
        <f ca="1">SUMPRODUCT($D9:$D26,AF9:AF26)</f>
        <v>1.798138510450539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25879132728700877</v>
      </c>
      <c r="X29" s="1027"/>
      <c r="Y29" s="1027">
        <f ca="1">(Y28*$AF$4+Z28*$AF$5)/SUM($AF$3:$AF$5)</f>
        <v>-4.1232702752015571E-2</v>
      </c>
      <c r="Z29" s="1027"/>
      <c r="AA29" s="544">
        <f ca="1">AA28/$C27</f>
        <v>0.66633849333278083</v>
      </c>
      <c r="AB29" s="544">
        <f ca="1">AB28/$C27</f>
        <v>0.74370745656308179</v>
      </c>
      <c r="AC29" s="575">
        <f ca="1">AC28/$D27</f>
        <v>0.4770664042537574</v>
      </c>
      <c r="AD29" s="575">
        <f ca="1">AD28/$D27</f>
        <v>0.46150673145744064</v>
      </c>
      <c r="AE29" s="544">
        <f ca="1">AE28/$C27</f>
        <v>0.70157822832118333</v>
      </c>
      <c r="AF29" s="575">
        <f ca="1">AF28/$D27</f>
        <v>0.47064135532635981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8203983240150157E-2</v>
      </c>
      <c r="X30" s="380">
        <f ca="1">AB28-$U28</f>
        <v>0.17079579304874071</v>
      </c>
      <c r="Y30" s="380">
        <f ca="1">AC28-$V28</f>
        <v>-1.2291118712111526E-2</v>
      </c>
      <c r="Z30" s="380">
        <f ca="1">AD28-$V28</f>
        <v>-7.1738607863729875E-2</v>
      </c>
      <c r="AA30" s="380">
        <f ca="1">SUM($E28,$G28,$I28,$K28,$M28,$O28,$Q28,$S28,W28)</f>
        <v>1.7209854784157839</v>
      </c>
      <c r="AB30" s="380">
        <f ca="1">SUM($E28,$G28,$I28,$K28,$M28,$O28,$Q28,$S28,X28)</f>
        <v>2.1638987329957051</v>
      </c>
      <c r="AC30" s="380">
        <f ca="1">SUM($F28,$H28,$J28,$L28,$N28,$P28,$R28,$T28,Y28)</f>
        <v>1.8662619831675775</v>
      </c>
      <c r="AD30" s="380">
        <f ca="1">SUM($F28,$H28,$J28,$L28,$N28,$P28,$R28,$T28,Z28)</f>
        <v>1.8026571139989878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725950781136651</v>
      </c>
      <c r="AB31" s="544">
        <f ca="1">AB30/$C27</f>
        <v>1.0971663663813114</v>
      </c>
      <c r="AC31" s="575">
        <f ca="1">AC30/$D27</f>
        <v>0.48847186356738054</v>
      </c>
      <c r="AD31" s="575">
        <f ca="1">AD30/$D27</f>
        <v>0.4718240460289194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8.7705947781785781E-2</v>
      </c>
      <c r="X32" s="1027"/>
      <c r="Y32" s="1027">
        <f ca="1">(Y30*$AF$4+Z30*$AF$5)/SUM($AF$3:$AF$5)</f>
        <v>-3.6838744578672096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61253777215804</v>
      </c>
      <c r="AB34" s="380">
        <f ca="1">SUMPRODUCT($C9:$C18,AB9:AB18)</f>
        <v>1.4187171875301707</v>
      </c>
      <c r="AC34" s="380">
        <f ca="1">SUMPRODUCT($D9:$D18,AC9:AC18)</f>
        <v>-3.4180953161615526E-3</v>
      </c>
      <c r="AD34" s="380">
        <f ca="1">SUMPRODUCT($D9:$D18,AD9:AD18)</f>
        <v>-6.2865584467779914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096643684002977</v>
      </c>
      <c r="AB35" s="504">
        <f ca="1">AB34/$C33</f>
        <v>0.75183045293177231</v>
      </c>
      <c r="AC35" s="504">
        <f t="shared" ref="AC35:AD37" ca="1" si="9">AC34/$D33</f>
        <v>-6.2419041684995236E-2</v>
      </c>
      <c r="AD35" s="504">
        <f t="shared" ca="1" si="9"/>
        <v>-1.148010565677414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39831716011217116</v>
      </c>
      <c r="Z41" s="636" cm="1">
        <f t="array" aca="1" ref="Z41" ca="1">Y29-INDIRECT("SCCRedFacs"&amp;$B$2&amp;"!AC29")</f>
        <v>-0.52151616105112342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8.7705947781785781E-2</v>
      </c>
      <c r="Z42" s="636" cm="1">
        <f t="array" aca="1" ref="Z42" ca="1">Y32-INDIRECT("SCCRedFacs"&amp;$B$2&amp;"!AC32")</f>
        <v>-3.6838744578672096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2CB3BC-EB5B-4150-B805-4854FE716E62}">
  <sheetPr>
    <tabColor rgb="FFCCFFCC"/>
  </sheetPr>
  <dimension ref="A1:AJ52"/>
  <sheetViews>
    <sheetView zoomScale="80" zoomScaleNormal="80" workbookViewId="0">
      <selection activeCell="AI27" sqref="AI27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4,3,2)&amp;" µg/m3"</f>
        <v>&lt; 15 µg/m3</v>
      </c>
      <c r="AE3" s="1" t="s">
        <v>1625</v>
      </c>
      <c r="AF3" s="2">
        <f ca="1">OFFSET(CurtailmentDays!$A19,0,MATCH("N"&amp;VALUE(MID($AD$4,3,2))&amp;"+"&amp;VALUE(MID($AD$5,3,2)),CurtailmentDays!$B$14:$S$14,0))</f>
        <v>29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4">
        <v>0.45</v>
      </c>
      <c r="L4" s="1025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65</v>
      </c>
      <c r="X4" s="1023"/>
      <c r="Y4" s="1023"/>
      <c r="Z4" s="1023"/>
      <c r="AD4" s="900" t="s">
        <v>5071</v>
      </c>
      <c r="AE4" s="1" t="s">
        <v>1626</v>
      </c>
      <c r="AF4" s="2">
        <f ca="1">OFFSET(CurtailmentDays!$A20,0,MATCH("N"&amp;VALUE(MID($AD$4,3,2))&amp;"+"&amp;VALUE(MID($AD$5,3,2)),CurtailmentDays!$B$14:$S$14,0))</f>
        <v>7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42</v>
      </c>
      <c r="AE5" s="1" t="s">
        <v>1627</v>
      </c>
      <c r="AF5" s="2">
        <f ca="1">OFFSET(CurtailmentDays!$A21,0,MATCH("N"&amp;VALUE(MID($AD$4,3,2))&amp;"+"&amp;VALUE(MID($AD$5,3,2)),CurtailmentDays!$B$14:$S$14,0))</f>
        <v>3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2-Stage Curtailment Program - "&amp;MID($AD$4,3,2)&amp;" &amp; "&amp;MID($AD$5,3,10)</f>
        <v>2-Stage Curtailment Program - 15 &amp; 2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2- Stage - "&amp;MID($AD$4,3,2)&amp;" &amp; "&amp;MID($AD$5,3,10)</f>
        <v>2- Stage - 15 &amp; 2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45</v>
      </c>
      <c r="L9" s="6">
        <f ca="1">SCCRedFacsFull!L9*K$4/SCCRedFacsFull!K$4</f>
        <v>0.45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8976376161682338</v>
      </c>
      <c r="V9" s="431">
        <f ca="1">1-(1-F9)*(1-H9)*(1-J9)*(1-L9)*(1-N9)*(1-P9)*(1-R9)*(1-T9)</f>
        <v>0.56410828298890892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6717388284661403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5.2129928250685964E-2</v>
      </c>
      <c r="AA9" s="431">
        <f ca="1">1-(1-$U9)*(1-W9)</f>
        <v>0.78976376161682338</v>
      </c>
      <c r="AB9" s="431">
        <f ca="1">1-(1-$U9)*(1-X9)</f>
        <v>0.84593339374072296</v>
      </c>
      <c r="AC9" s="431">
        <f ca="1">1-(1-$V9)*(1-Y9)</f>
        <v>0.56410828298890892</v>
      </c>
      <c r="AD9" s="431">
        <f ca="1">1-(1-$V9)*(1-Z9)</f>
        <v>0.58683128692176534</v>
      </c>
      <c r="AE9" s="450">
        <f ca="1">(U9*$AF$3+AA9*$AF$4+AB9*$AF$5)/74</f>
        <v>0.81860762676152865</v>
      </c>
      <c r="AF9" s="450">
        <f ca="1">(V9*$AF$3+AC9*$AF$4+AD9*$AF$5)/74</f>
        <v>0.5757768525760513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45</v>
      </c>
      <c r="L10" s="6">
        <f ca="1">SCCRedFacsFull!L10*K$4/SCCRedFacsFull!K$4</f>
        <v>0.45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9616510752163594</v>
      </c>
      <c r="V10" s="431">
        <f t="shared" ca="1" si="4"/>
        <v>0.57738046517352837</v>
      </c>
      <c r="W10" s="872">
        <f t="shared" ca="1" si="0"/>
        <v>0.26695935722992981</v>
      </c>
      <c r="X10" s="872">
        <f t="shared" ca="1" si="1"/>
        <v>0.26695935722992981</v>
      </c>
      <c r="Y10" s="872">
        <f t="shared" ca="1" si="2"/>
        <v>-0.96183389860891699</v>
      </c>
      <c r="Z10" s="872">
        <f t="shared" ca="1" si="3"/>
        <v>-0.96183389860891699</v>
      </c>
      <c r="AA10" s="431">
        <f t="shared" ref="AA10:AB26" ca="1" si="5">1-(1-$U10)*(1-W10)</f>
        <v>0.85058073939869183</v>
      </c>
      <c r="AB10" s="431">
        <f t="shared" ca="1" si="5"/>
        <v>0.85058073939869183</v>
      </c>
      <c r="AC10" s="431">
        <f t="shared" ref="AC10:AD26" ca="1" si="6">1-(1-$V10)*(1-Y10)</f>
        <v>0.17089067036309624</v>
      </c>
      <c r="AD10" s="431">
        <f t="shared" ca="1" si="6"/>
        <v>0.17089067036309624</v>
      </c>
      <c r="AE10" s="450">
        <f t="shared" ref="AE10:AE26" ca="1" si="7">(U10*$AF$3+AA10*$AF$4+AB10*$AF$5)/74</f>
        <v>0.82925569447389968</v>
      </c>
      <c r="AF10" s="450">
        <f t="shared" ref="AF10:AF26" ca="1" si="8">(V10*$AF$3+AC10*$AF$4+AD10*$AF$5)/74</f>
        <v>0.33019072508610336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1.2622693355715026E-2</v>
      </c>
      <c r="L11" s="6">
        <f ca="1">SCCRedFacsFull!L11*K$4/SCCRedFacsFull!K$4</f>
        <v>-1.2028841846585167E-2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412988107897864</v>
      </c>
      <c r="V11" s="431">
        <f t="shared" ca="1" si="4"/>
        <v>5.489932380245921E-2</v>
      </c>
      <c r="W11" s="872">
        <f t="shared" ca="1" si="0"/>
        <v>0</v>
      </c>
      <c r="X11" s="872">
        <f t="shared" ca="1" si="1"/>
        <v>0.26614527120918186</v>
      </c>
      <c r="Y11" s="872">
        <f t="shared" ca="1" si="2"/>
        <v>0</v>
      </c>
      <c r="Z11" s="872">
        <f t="shared" ca="1" si="3"/>
        <v>-1.7607144894679969</v>
      </c>
      <c r="AA11" s="431">
        <f t="shared" ca="1" si="5"/>
        <v>0.54412988107897864</v>
      </c>
      <c r="AB11" s="431">
        <f t="shared" ca="1" si="5"/>
        <v>0.66545755751537583</v>
      </c>
      <c r="AC11" s="431">
        <f t="shared" ca="1" si="6"/>
        <v>5.489932380245921E-2</v>
      </c>
      <c r="AD11" s="431">
        <f t="shared" ca="1" si="6"/>
        <v>-1.6091531307845526</v>
      </c>
      <c r="AE11" s="450">
        <f t="shared" ca="1" si="7"/>
        <v>0.60643328249226369</v>
      </c>
      <c r="AF11" s="450">
        <f t="shared" ca="1" si="8"/>
        <v>-0.79961409882330359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1.2622693355715019E-2</v>
      </c>
      <c r="L12" s="6">
        <f ca="1">SCCRedFacsFull!L12*K$4/SCCRedFacsFull!K$4</f>
        <v>-1.30312453338006E-2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784349959603843</v>
      </c>
      <c r="V12" s="431">
        <f t="shared" ca="1" si="4"/>
        <v>8.2999953949383753E-2</v>
      </c>
      <c r="W12" s="872">
        <f t="shared" ca="1" si="0"/>
        <v>0</v>
      </c>
      <c r="X12" s="872">
        <f t="shared" ca="1" si="1"/>
        <v>0.2661676745597138</v>
      </c>
      <c r="Y12" s="872">
        <f t="shared" ca="1" si="2"/>
        <v>0</v>
      </c>
      <c r="Z12" s="872">
        <f t="shared" ca="1" si="3"/>
        <v>-1.8836191957540107</v>
      </c>
      <c r="AA12" s="431">
        <f t="shared" ca="1" si="5"/>
        <v>0.58784349959603843</v>
      </c>
      <c r="AB12" s="431">
        <f t="shared" ca="1" si="5"/>
        <v>0.69754623686323058</v>
      </c>
      <c r="AC12" s="431">
        <f t="shared" ca="1" si="6"/>
        <v>8.2999953949383753E-2</v>
      </c>
      <c r="AD12" s="431">
        <f t="shared" ca="1" si="6"/>
        <v>-1.6442789352988689</v>
      </c>
      <c r="AE12" s="450">
        <f t="shared" ca="1" si="7"/>
        <v>0.64417733765216423</v>
      </c>
      <c r="AF12" s="450">
        <f t="shared" ca="1" si="8"/>
        <v>-0.80398109728620537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45</v>
      </c>
      <c r="L13" s="6">
        <f ca="1">SCCRedFacsFull!L13*K$4/SCCRedFacsFull!K$4</f>
        <v>0.45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9391913518917656</v>
      </c>
      <c r="V13" s="431">
        <f t="shared" ca="1" si="4"/>
        <v>0.57253730720232598</v>
      </c>
      <c r="W13" s="872">
        <f t="shared" ca="1" si="0"/>
        <v>0.26634965390081999</v>
      </c>
      <c r="X13" s="872">
        <f t="shared" ca="1" si="1"/>
        <v>0.26634965390081999</v>
      </c>
      <c r="Y13" s="872">
        <f t="shared" ca="1" si="2"/>
        <v>-1.3920003706099591</v>
      </c>
      <c r="Z13" s="872">
        <f t="shared" ca="1" si="3"/>
        <v>-1.3920003706099591</v>
      </c>
      <c r="AA13" s="431">
        <f t="shared" ca="1" si="5"/>
        <v>0.84880870220712112</v>
      </c>
      <c r="AB13" s="431">
        <f t="shared" ca="1" si="5"/>
        <v>0.84880870220712112</v>
      </c>
      <c r="AC13" s="431">
        <f t="shared" ca="1" si="6"/>
        <v>-2.2490919593967318E-2</v>
      </c>
      <c r="AD13" s="431">
        <f t="shared" ca="1" si="6"/>
        <v>-2.2490919593967318E-2</v>
      </c>
      <c r="AE13" s="450">
        <f t="shared" ca="1" si="7"/>
        <v>0.82729792594333207</v>
      </c>
      <c r="AF13" s="450">
        <f t="shared" ca="1" si="8"/>
        <v>0.21069581793430983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6554719168771201</v>
      </c>
      <c r="Y14" s="872">
        <f t="shared" ca="1" si="2"/>
        <v>0</v>
      </c>
      <c r="Z14" s="872">
        <f t="shared" ca="1" si="3"/>
        <v>-1.8221668426110034</v>
      </c>
      <c r="AA14" s="431">
        <f t="shared" ca="1" si="5"/>
        <v>0.54982381181060469</v>
      </c>
      <c r="AB14" s="431">
        <f t="shared" ca="1" si="5"/>
        <v>0.66936683434897759</v>
      </c>
      <c r="AC14" s="431">
        <f t="shared" ca="1" si="6"/>
        <v>6.6586604028881169E-2</v>
      </c>
      <c r="AD14" s="431">
        <f t="shared" ca="1" si="6"/>
        <v>-1.6342483365586267</v>
      </c>
      <c r="AE14" s="450">
        <f t="shared" ca="1" si="7"/>
        <v>0.61121076933030971</v>
      </c>
      <c r="AF14" s="450">
        <f t="shared" ca="1" si="8"/>
        <v>-0.80681512221875795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2.6839370832190113E-2</v>
      </c>
      <c r="L15" s="6">
        <f ca="1">SCCRedFacsFull!L15*K$4/SCCRedFacsFull!K$4</f>
        <v>-2.7965078865375224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260121488583148</v>
      </c>
      <c r="V15" s="431">
        <f t="shared" ca="1" si="4"/>
        <v>5.8050399125879615E-2</v>
      </c>
      <c r="W15" s="872">
        <f t="shared" ca="1" si="0"/>
        <v>0</v>
      </c>
      <c r="X15" s="872">
        <f t="shared" ca="1" si="1"/>
        <v>0.26562341265466916</v>
      </c>
      <c r="Y15" s="872">
        <f t="shared" ca="1" si="2"/>
        <v>0</v>
      </c>
      <c r="Z15" s="872">
        <f t="shared" ca="1" si="3"/>
        <v>-1.9450715488970158</v>
      </c>
      <c r="AA15" s="431">
        <f t="shared" ca="1" si="5"/>
        <v>0.56260121488583148</v>
      </c>
      <c r="AB15" s="431">
        <f t="shared" ca="1" si="5"/>
        <v>0.67878457287886329</v>
      </c>
      <c r="AC15" s="431">
        <f t="shared" ca="1" si="6"/>
        <v>5.8050399125879615E-2</v>
      </c>
      <c r="AD15" s="431">
        <f t="shared" ca="1" si="6"/>
        <v>-1.7741089700292716</v>
      </c>
      <c r="AE15" s="450">
        <f t="shared" ca="1" si="7"/>
        <v>0.62226293926063159</v>
      </c>
      <c r="AF15" s="450">
        <f t="shared" ca="1" si="8"/>
        <v>-0.88278819584568458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6370384811324132</v>
      </c>
      <c r="X16" s="872">
        <f t="shared" ca="1" si="1"/>
        <v>0.26370384811324132</v>
      </c>
      <c r="Y16" s="872">
        <f t="shared" ca="1" si="2"/>
        <v>-1.7875779180092128</v>
      </c>
      <c r="Z16" s="872">
        <f t="shared" ca="1" si="3"/>
        <v>-1.7875779180092128</v>
      </c>
      <c r="AA16" s="431">
        <f t="shared" ca="1" si="5"/>
        <v>0.67406899142125787</v>
      </c>
      <c r="AB16" s="431">
        <f t="shared" ca="1" si="5"/>
        <v>0.67406899142125787</v>
      </c>
      <c r="AC16" s="431">
        <f t="shared" ca="1" si="6"/>
        <v>-1.5584162474656633</v>
      </c>
      <c r="AD16" s="431">
        <f t="shared" ca="1" si="6"/>
        <v>-1.5584162474656633</v>
      </c>
      <c r="AE16" s="450">
        <f t="shared" ca="1" si="7"/>
        <v>0.6283226996813478</v>
      </c>
      <c r="AF16" s="450">
        <f t="shared" ca="1" si="8"/>
        <v>-0.91546884186215249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623251882018971</v>
      </c>
      <c r="X17" s="872">
        <f t="shared" ca="1" si="1"/>
        <v>0.2623251882018971</v>
      </c>
      <c r="Y17" s="872">
        <f t="shared" ca="1" si="2"/>
        <v>-2.5948172717543772</v>
      </c>
      <c r="Z17" s="872">
        <f t="shared" ca="1" si="3"/>
        <v>-2.5948172717543772</v>
      </c>
      <c r="AA17" s="431">
        <f t="shared" ca="1" si="5"/>
        <v>0.69259005456381195</v>
      </c>
      <c r="AB17" s="431">
        <f t="shared" ca="1" si="5"/>
        <v>0.69259005456381195</v>
      </c>
      <c r="AC17" s="431">
        <f t="shared" ca="1" si="6"/>
        <v>-2.1059954699857335</v>
      </c>
      <c r="AD17" s="431">
        <f t="shared" ca="1" si="6"/>
        <v>-2.1059954699857335</v>
      </c>
      <c r="AE17" s="450">
        <f t="shared" ca="1" si="7"/>
        <v>0.64974909097015532</v>
      </c>
      <c r="AF17" s="450">
        <f t="shared" ca="1" si="8"/>
        <v>-1.22738361964279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45</v>
      </c>
      <c r="L18" s="6">
        <f ca="1">SCCRedFacsFull!L18*K$4/SCCRedFacsFull!K$4</f>
        <v>0.45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9379446579453639</v>
      </c>
      <c r="V18" s="431">
        <f t="shared" ca="1" si="4"/>
        <v>0.52378337521874363</v>
      </c>
      <c r="W18" s="872">
        <f t="shared" ca="1" si="0"/>
        <v>0.24596468209718958</v>
      </c>
      <c r="X18" s="872">
        <f t="shared" ca="1" si="1"/>
        <v>0.26636728245548202</v>
      </c>
      <c r="Y18" s="872">
        <f t="shared" ca="1" si="2"/>
        <v>-0.97327956147312022</v>
      </c>
      <c r="Z18" s="872">
        <f t="shared" ca="1" si="3"/>
        <v>-1.0540124283234258</v>
      </c>
      <c r="AA18" s="431">
        <f t="shared" ca="1" si="5"/>
        <v>0.8445137444620644</v>
      </c>
      <c r="AB18" s="431">
        <f t="shared" ca="1" si="5"/>
        <v>0.84872087356812664</v>
      </c>
      <c r="AC18" s="431">
        <f t="shared" ca="1" si="6"/>
        <v>6.0291467485433015E-2</v>
      </c>
      <c r="AD18" s="431">
        <f t="shared" ca="1" si="6"/>
        <v>2.1845134125065946E-2</v>
      </c>
      <c r="AE18" s="450">
        <f t="shared" ca="1" si="7"/>
        <v>0.82679768803871379</v>
      </c>
      <c r="AF18" s="450">
        <f t="shared" ca="1" si="8"/>
        <v>0.22218747635802841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4.8354614882523484E-3</v>
      </c>
      <c r="L19" s="6">
        <f ca="1">SCCRedFacsFull!L19*K$4/SCCRedFacsFull!K$4</f>
        <v>-4.8400970876478775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788421695830287</v>
      </c>
      <c r="V19" s="431">
        <f t="shared" ca="1" si="4"/>
        <v>0.54509198122198077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788421695830287</v>
      </c>
      <c r="AB19" s="431">
        <f t="shared" ca="1" si="5"/>
        <v>0.74788421695830287</v>
      </c>
      <c r="AC19" s="431">
        <f t="shared" ca="1" si="6"/>
        <v>0.54509198122198077</v>
      </c>
      <c r="AD19" s="431">
        <f t="shared" ca="1" si="6"/>
        <v>0.54509198122198077</v>
      </c>
      <c r="AE19" s="450">
        <f t="shared" ca="1" si="7"/>
        <v>0.74788421695830287</v>
      </c>
      <c r="AF19" s="450">
        <f t="shared" ca="1" si="8"/>
        <v>0.54509198122198077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45</v>
      </c>
      <c r="L23" s="6">
        <f ca="1">SCCRedFacsFull!L23*K$4/SCCRedFacsFull!K$4</f>
        <v>0.45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80702648778501562</v>
      </c>
      <c r="V23" s="431">
        <f t="shared" ca="1" si="4"/>
        <v>0.59989982591040625</v>
      </c>
      <c r="W23" s="872">
        <f t="shared" ca="1" si="0"/>
        <v>0.26807577298530916</v>
      </c>
      <c r="X23" s="872">
        <f t="shared" ca="1" si="1"/>
        <v>0.26807577298530916</v>
      </c>
      <c r="Y23" s="872">
        <f t="shared" ca="1" si="2"/>
        <v>0.21907115667316945</v>
      </c>
      <c r="Z23" s="872">
        <f t="shared" ca="1" si="3"/>
        <v>0.21907115667316945</v>
      </c>
      <c r="AA23" s="431">
        <f t="shared" ca="1" si="5"/>
        <v>0.85875801123773754</v>
      </c>
      <c r="AB23" s="431">
        <f t="shared" ca="1" si="5"/>
        <v>0.85875801123773754</v>
      </c>
      <c r="AC23" s="431">
        <f t="shared" ca="1" si="6"/>
        <v>0.68755023383335001</v>
      </c>
      <c r="AD23" s="431">
        <f t="shared" ca="1" si="6"/>
        <v>0.68755023383335001</v>
      </c>
      <c r="AE23" s="450">
        <f t="shared" ca="1" si="7"/>
        <v>0.83848484664140055</v>
      </c>
      <c r="AF23" s="450">
        <f t="shared" ca="1" si="8"/>
        <v>0.65320074964733155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6807577298530927</v>
      </c>
      <c r="X24" s="872">
        <f t="shared" ca="1" si="1"/>
        <v>0.26807577298530927</v>
      </c>
      <c r="Y24" s="872">
        <f t="shared" ca="1" si="2"/>
        <v>0.21907115667316945</v>
      </c>
      <c r="Z24" s="872">
        <f t="shared" ca="1" si="3"/>
        <v>0.21907115667316945</v>
      </c>
      <c r="AA24" s="431">
        <f t="shared" ca="1" si="5"/>
        <v>0.26807577298530927</v>
      </c>
      <c r="AB24" s="431">
        <f t="shared" ca="1" si="5"/>
        <v>0.26807577298530927</v>
      </c>
      <c r="AC24" s="431">
        <f t="shared" ca="1" si="6"/>
        <v>0.21907115667316945</v>
      </c>
      <c r="AD24" s="431">
        <f t="shared" ca="1" si="6"/>
        <v>0.21907115667316945</v>
      </c>
      <c r="AE24" s="450">
        <f t="shared" ca="1" si="7"/>
        <v>0.16301905113971507</v>
      </c>
      <c r="AF24" s="450">
        <f t="shared" ca="1" si="8"/>
        <v>0.13321894662557601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6732288719443831</v>
      </c>
      <c r="X25" s="872">
        <f t="shared" ca="1" si="1"/>
        <v>0.26732288719443831</v>
      </c>
      <c r="Y25" s="872">
        <f t="shared" ca="1" si="2"/>
        <v>-1.8203800068622122</v>
      </c>
      <c r="Z25" s="872">
        <f t="shared" ca="1" si="3"/>
        <v>-1.8203800068622122</v>
      </c>
      <c r="AA25" s="431">
        <f t="shared" ca="1" si="5"/>
        <v>0.26289698877694478</v>
      </c>
      <c r="AB25" s="431">
        <f t="shared" ca="1" si="5"/>
        <v>0.26289698877694478</v>
      </c>
      <c r="AC25" s="431">
        <f t="shared" ca="1" si="6"/>
        <v>-1.83741713712182</v>
      </c>
      <c r="AD25" s="431">
        <f t="shared" ca="1" si="6"/>
        <v>-1.83741713712182</v>
      </c>
      <c r="AE25" s="450">
        <f t="shared" ca="1" si="7"/>
        <v>0.15750248067960118</v>
      </c>
      <c r="AF25" s="450">
        <f t="shared" ca="1" si="8"/>
        <v>-1.1197155688534317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446445781480745</v>
      </c>
      <c r="X26" s="873">
        <f t="shared" ca="1" si="1"/>
        <v>0.2446445781480745</v>
      </c>
      <c r="Y26" s="873">
        <f t="shared" ca="1" si="2"/>
        <v>5.3392546655363082E-2</v>
      </c>
      <c r="Z26" s="873">
        <f t="shared" ca="1" si="3"/>
        <v>5.3392546655363082E-2</v>
      </c>
      <c r="AA26" s="583">
        <f t="shared" ca="1" si="5"/>
        <v>0.2446445781480745</v>
      </c>
      <c r="AB26" s="583">
        <f t="shared" ca="1" si="5"/>
        <v>0.2446445781480745</v>
      </c>
      <c r="AC26" s="583">
        <f t="shared" ca="1" si="6"/>
        <v>5.3392546655363082E-2</v>
      </c>
      <c r="AD26" s="583">
        <f t="shared" ca="1" si="6"/>
        <v>5.3392546655363082E-2</v>
      </c>
      <c r="AE26" s="584">
        <f t="shared" ca="1" si="7"/>
        <v>0.14877035157653179</v>
      </c>
      <c r="AF26" s="584">
        <f t="shared" ca="1" si="8"/>
        <v>3.246844053366674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4913595763753094</v>
      </c>
      <c r="L27" s="380">
        <f ca="1">$D27-L28</f>
        <v>3.8290478776702104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1539968808923184</v>
      </c>
      <c r="V27" s="380">
        <f ca="1">$D27-V28</f>
        <v>1.9860452995351794</v>
      </c>
      <c r="W27" s="380">
        <f ca="1">$C27-W28</f>
        <v>1.9112124678515903</v>
      </c>
      <c r="X27" s="380">
        <f ca="1">$C27-X28</f>
        <v>1.4682992132716688</v>
      </c>
      <c r="Y27" s="380">
        <f ca="1">$D27-Y28</f>
        <v>3.8373034577283396</v>
      </c>
      <c r="Z27" s="380">
        <f ca="1">$D27-Z28</f>
        <v>3.9009083268969293</v>
      </c>
      <c r="AA27" s="380">
        <f ca="1">$C27-AA28</f>
        <v>0.59998712414551214</v>
      </c>
      <c r="AB27" s="380">
        <f ca="1">$C27-AB28</f>
        <v>0.46086795335771913</v>
      </c>
      <c r="AC27" s="380">
        <f ca="1">$D27-AC28</f>
        <v>1.9975028934430268</v>
      </c>
      <c r="AD27" s="380">
        <f ca="1">$D27-AD28</f>
        <v>2.0573122685881406</v>
      </c>
      <c r="AE27" s="623">
        <f ca="1">$C27-AE28</f>
        <v>0.53458760879999501</v>
      </c>
      <c r="AF27" s="623">
        <f ca="1">$D27-AF28</f>
        <v>2.0237256776617665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4168404188786909</v>
      </c>
      <c r="AJ27" s="623">
        <f ca="1">AH27-AF27</f>
        <v>-3.8089869047973623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48090169529737653</v>
      </c>
      <c r="L28" s="380">
        <f ca="1">SUMPRODUCT($D9:$D26,L9:L26)</f>
        <v>-8.4348140272058406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3568615835834541</v>
      </c>
      <c r="V28" s="380">
        <f ca="1">SUMPRODUCT($D9:$D26,V9:V26)</f>
        <v>1.8345677641078251</v>
      </c>
      <c r="W28" s="380">
        <f ca="1">SUMPRODUCT($C9:$C26,W9:W26)</f>
        <v>6.1048803821095579E-2</v>
      </c>
      <c r="X28" s="380">
        <f ca="1">SUMPRODUCT($C9:$C26,X9:X26)</f>
        <v>0.50396205840101704</v>
      </c>
      <c r="Y28" s="380">
        <f ca="1">SUMPRODUCT($D9:$D26,Y9:Y26)</f>
        <v>-1.6690394085335292E-2</v>
      </c>
      <c r="Z28" s="380">
        <f ca="1">SUMPRODUCT($D9:$D26,Z9:Z26)</f>
        <v>-8.0295263253925067E-2</v>
      </c>
      <c r="AA28" s="380">
        <f ca="1">SUMPRODUCT($C9:$C26,AA9:AA26)</f>
        <v>1.3722741475271738</v>
      </c>
      <c r="AB28" s="380">
        <f ca="1">SUMPRODUCT($C9:$C26,AB9:AB26)</f>
        <v>1.5113933183149668</v>
      </c>
      <c r="AC28" s="380">
        <f ca="1">SUMPRODUCT($D9:$D26,AC9:AC26)</f>
        <v>1.8231101701999777</v>
      </c>
      <c r="AD28" s="380">
        <f ca="1">SUMPRODUCT($D9:$D26,AD9:AD26)</f>
        <v>1.763300795054864</v>
      </c>
      <c r="AE28" s="380">
        <f ca="1">SUMPRODUCT($C9:$C26,AE9:AE26)</f>
        <v>1.4376736628726909</v>
      </c>
      <c r="AF28" s="380">
        <f ca="1">SUMPRODUCT($D9:$D26,AF9:AF26)</f>
        <v>1.796887385981238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24383265148715366</v>
      </c>
      <c r="L29" s="575">
        <f ca="1">L28/$D27</f>
        <v>-2.2077121882536663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8797253339193343</v>
      </c>
      <c r="V29" s="575">
        <f ca="1">V28/$D27</f>
        <v>0.4801762789238177</v>
      </c>
      <c r="W29" s="1027">
        <f ca="1">(W28*$AF$4+X28*$AF$5)/SUM($AF$3:$AF$5)</f>
        <v>0.26456621413495024</v>
      </c>
      <c r="X29" s="1027"/>
      <c r="Y29" s="1027">
        <f ca="1">(Y28*$AF$4+Z28*$AF$5)/SUM($AF$3:$AF$5)</f>
        <v>-4.2811523814141883E-2</v>
      </c>
      <c r="Z29" s="1027"/>
      <c r="AA29" s="544">
        <f ca="1">AA28/$C27</f>
        <v>0.69578719981827775</v>
      </c>
      <c r="AB29" s="544">
        <f ca="1">AB28/$C27</f>
        <v>0.76632510105172102</v>
      </c>
      <c r="AC29" s="575">
        <f ca="1">AC28/$D27</f>
        <v>0.47717739007614091</v>
      </c>
      <c r="AD29" s="575">
        <f ca="1">AD28/$D27</f>
        <v>0.46152299792785972</v>
      </c>
      <c r="AE29" s="544">
        <f ca="1">AE28/$C27</f>
        <v>0.7289468609062083</v>
      </c>
      <c r="AF29" s="575">
        <f ca="1">AF28/$D27</f>
        <v>0.47031388838624827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77034559841231787</v>
      </c>
      <c r="F30" s="380">
        <f ca="1">F28*($V28/$V30)</f>
        <v>0.10027027106863153</v>
      </c>
      <c r="G30" s="380">
        <f ca="1">G28*($U28/$U30)</f>
        <v>1.4432886902366136E-2</v>
      </c>
      <c r="H30" s="380">
        <f ca="1">H28*($V28/$V30)</f>
        <v>1.7392702962231144</v>
      </c>
      <c r="I30" s="380">
        <f ca="1">I28*($U28/$U30)</f>
        <v>5.8848652355873991E-2</v>
      </c>
      <c r="J30" s="380">
        <f ca="1">J28*($V28/$V30)</f>
        <v>2.103503771972257E-3</v>
      </c>
      <c r="K30" s="380">
        <f ca="1">K28*($U28/$U30)</f>
        <v>0.35847911557887224</v>
      </c>
      <c r="L30" s="380">
        <f ca="1">L28*($V28/$V30)</f>
        <v>-8.2303613305216693E-3</v>
      </c>
      <c r="M30" s="380">
        <f ca="1">M28*($U28/$U30)</f>
        <v>0.1148748999737241</v>
      </c>
      <c r="N30" s="380">
        <f ca="1">N28*($V28/$V30)</f>
        <v>1.9616135932860913E-3</v>
      </c>
      <c r="O30" s="380">
        <f ca="1">O28*($U28/$U30)</f>
        <v>3.2821293149239112E-4</v>
      </c>
      <c r="P30" s="380">
        <f ca="1">P28*($V28/$V30)</f>
        <v>4.0249186709284522E-4</v>
      </c>
      <c r="Q30" s="380">
        <f ca="1">Q28*($U28/$U30)</f>
        <v>3.9031491366521308E-2</v>
      </c>
      <c r="R30" s="380">
        <f ca="1">R28*($V28/$V30)</f>
        <v>-1.2100510857505696E-3</v>
      </c>
      <c r="S30" s="380">
        <f ca="1">S28*($U28/$U30)</f>
        <v>5.2072606228611973E-4</v>
      </c>
      <c r="T30" s="380">
        <f ca="1">T28*($V28/$V30)</f>
        <v>0</v>
      </c>
      <c r="U30" s="380">
        <f ca="1">SUM($E28,$G28,$I28,$K28,$M28,$O28,$Q28,$S28)</f>
        <v>1.8202372396938138</v>
      </c>
      <c r="V30" s="380">
        <f ca="1">SUM($F28,$H28,$J28,$L28,$N28,$P28,$R28,$T28)</f>
        <v>1.8801407725771775</v>
      </c>
      <c r="W30" s="380">
        <f ca="1">AA28-$U28</f>
        <v>1.5412563943719704E-2</v>
      </c>
      <c r="X30" s="380">
        <f ca="1">AB28-$U28</f>
        <v>0.15453173473151272</v>
      </c>
      <c r="Y30" s="380">
        <f ca="1">AC28-$V28</f>
        <v>-1.1457593907847397E-2</v>
      </c>
      <c r="Z30" s="380">
        <f ca="1">AD28-$V28</f>
        <v>-7.1266969052961038E-2</v>
      </c>
      <c r="AA30" s="380">
        <f ca="1">SUM($E28,$G28,$I28,$K28,$M28,$O28,$Q28,$S28,W28)</f>
        <v>1.8812860435149095</v>
      </c>
      <c r="AB30" s="380">
        <f ca="1">SUM($E28,$G28,$I28,$K28,$M28,$O28,$Q28,$S28,X28)</f>
        <v>2.3241992980948307</v>
      </c>
      <c r="AC30" s="380">
        <f ca="1">SUM($F28,$H28,$J28,$L28,$N28,$P28,$R28,$T28,Y28)</f>
        <v>1.8634503784918421</v>
      </c>
      <c r="AD30" s="380">
        <f ca="1">SUM($F28,$H28,$J28,$L28,$N28,$P28,$R28,$T28,Z28)</f>
        <v>1.7998455093232524</v>
      </c>
    </row>
    <row r="31" spans="1:36" x14ac:dyDescent="0.3">
      <c r="U31" s="544">
        <f ca="1">U30/$C27</f>
        <v>0.9229189184200024</v>
      </c>
      <c r="V31" s="544">
        <f ca="1">V30/$C27</f>
        <v>0.95329193934970868</v>
      </c>
      <c r="W31" s="1028" t="s">
        <v>1621</v>
      </c>
      <c r="X31" s="1028"/>
      <c r="Y31" s="1028"/>
      <c r="Z31" s="1028"/>
      <c r="AA31" s="544">
        <f ca="1">AA30/$C27</f>
        <v>0.95387262860938304</v>
      </c>
      <c r="AB31" s="544">
        <f ca="1">AB30/$C27</f>
        <v>1.1784439168770293</v>
      </c>
      <c r="AC31" s="575">
        <f ca="1">AC30/$D27</f>
        <v>0.48773595950462934</v>
      </c>
      <c r="AD31" s="575">
        <f ca="1">AD30/$D27</f>
        <v>0.47108814196616816</v>
      </c>
    </row>
    <row r="32" spans="1:36" x14ac:dyDescent="0.3">
      <c r="U32" s="580">
        <f ca="1">SUM($E30,$G30,$I30,$K30,$M30,$O30,$Q30,$S30)</f>
        <v>1.3568615835834541</v>
      </c>
      <c r="V32" s="580">
        <f ca="1">SUM($F30,$H30,$J30,$L30,$N30,$P30,$R30,$T30)</f>
        <v>1.8345677641078248</v>
      </c>
      <c r="W32" s="1027">
        <f ca="1">(W30*$AF$4+X30*$AF$5)/SUM($AF$3:$AF$5)</f>
        <v>8.0812079289236782E-2</v>
      </c>
      <c r="X32" s="1027"/>
      <c r="Y32" s="1027">
        <f ca="1">(Y30*$AF$4+Z30*$AF$5)/SUM($AF$3:$AF$5)</f>
        <v>-3.7680378126587179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48036281227289634</v>
      </c>
      <c r="L34" s="380">
        <f ca="1">SUMPRODUCT($D9:$D18,L9:L18)</f>
        <v>6.9098661803281124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3096141057668711</v>
      </c>
      <c r="V34" s="380">
        <f ca="1">SUMPRODUCT($D9:$D18,V9:V18)</f>
        <v>1.1965743059947818E-2</v>
      </c>
      <c r="AA34" s="380">
        <f ca="1">SUMPRODUCT($C9:$C18,AA9:AA18)</f>
        <v>1.324159287353756</v>
      </c>
      <c r="AB34" s="380">
        <f ca="1">SUMPRODUCT($C9:$C18,AB9:AB18)</f>
        <v>1.463278458141549</v>
      </c>
      <c r="AC34" s="380">
        <f ca="1">SUMPRODUCT($D9:$D18,AC9:AC18)</f>
        <v>-7.1406916747967825E-4</v>
      </c>
      <c r="AD34" s="380">
        <f ca="1">SUMPRODUCT($D9:$D18,AD9:AD18)</f>
        <v>-6.052344431259337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70172074146653396</v>
      </c>
      <c r="AB35" s="504">
        <f ca="1">AB34/$C33</f>
        <v>0.77544511028662677</v>
      </c>
      <c r="AC35" s="504">
        <f t="shared" ref="AC35:AD37" ca="1" si="9">AC34/$D33</f>
        <v>-1.3039868408624934E-2</v>
      </c>
      <c r="AD35" s="504">
        <f t="shared" ca="1" si="9"/>
        <v>-1.1052399199065224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2.5654715936698671E-4</v>
      </c>
      <c r="L36" s="380">
        <f ca="1">SUMPRODUCT($D19:$D20,L19:L20)</f>
        <v>-1.6270525102374828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18835607923158E-2</v>
      </c>
      <c r="V36" s="380">
        <f ca="1">SUMPRODUCT($D19:$D20,V19:V20)</f>
        <v>1.8213653101517184</v>
      </c>
      <c r="AA36" s="380">
        <f ca="1">SUMPRODUCT($C19:$C20,AA19:AA20)</f>
        <v>4.5818835607923158E-2</v>
      </c>
      <c r="AB36" s="380">
        <f ca="1">SUMPRODUCT($C19:$C20,AB19:AB20)</f>
        <v>4.5818835607923158E-2</v>
      </c>
      <c r="AC36" s="380">
        <f ca="1">SUMPRODUCT($D19:$D20,AC19:AC20)</f>
        <v>1.8213653101517184</v>
      </c>
      <c r="AD36" s="380">
        <f ca="1">SUMPRODUCT($D19:$D20,AD19:AD20)</f>
        <v>1.8213653101517184</v>
      </c>
    </row>
    <row r="37" spans="2:30" x14ac:dyDescent="0.3">
      <c r="Z37" s="246" t="s">
        <v>1473</v>
      </c>
      <c r="AA37" s="576">
        <f ca="1">AA36/$C35</f>
        <v>0.6862090524435156</v>
      </c>
      <c r="AB37" s="576">
        <f ca="1">AB36/$C35</f>
        <v>0.6862090524435156</v>
      </c>
      <c r="AC37" s="576">
        <f t="shared" ca="1" si="9"/>
        <v>0.48650176000361783</v>
      </c>
      <c r="AD37" s="576">
        <f t="shared" ca="1" si="9"/>
        <v>0.486501760003617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39254227326422969</v>
      </c>
      <c r="Z41" s="636" cm="1">
        <f t="array" aca="1" ref="Z41" ca="1">Y29-INDIRECT("SCCRedFacs"&amp;$B$2&amp;"!AC29")</f>
        <v>-0.52309498211324978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8.0812079289236782E-2</v>
      </c>
      <c r="Z42" s="636" cm="1">
        <f t="array" aca="1" ref="Z42" ca="1">Y32-INDIRECT("SCCRedFacs"&amp;$B$2&amp;"!AC32")</f>
        <v>-3.7680378126587179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81A763-274F-4F74-88BD-A8884BA22798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5 µg/m3</v>
      </c>
      <c r="AE3" s="1" t="s">
        <v>1625</v>
      </c>
      <c r="AF3" s="2">
        <f ca="1">74-SUM(AF4:AF5)</f>
        <v>29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65</v>
      </c>
      <c r="X4" s="1023"/>
      <c r="Y4" s="1023"/>
      <c r="Z4" s="1023"/>
      <c r="AD4" s="1" t="str">
        <f>AD5</f>
        <v>&gt; 1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1</v>
      </c>
      <c r="AE5" s="1" t="s">
        <v>1627</v>
      </c>
      <c r="AF5" s="2">
        <f ca="1">OFFSET(CurtailmentDays!$A$9,0,MATCH(VALUE(MID($AD$5,3,2)),CurtailmentDays!$A$4:$P$4,0))</f>
        <v>45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6717388284661403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5.2129928250685964E-2</v>
      </c>
      <c r="AA9" s="431">
        <f ca="1">1-(1-$U9)*(1-W9)</f>
        <v>0.73242660569413887</v>
      </c>
      <c r="AB9" s="431">
        <f ca="1">1-(1-$U9)*(1-X9)</f>
        <v>0.80391522839728391</v>
      </c>
      <c r="AC9" s="431">
        <f ca="1">1-(1-$V9)*(1-Y9)</f>
        <v>0.44522872380406608</v>
      </c>
      <c r="AD9" s="431">
        <f ca="1">1-(1-$V9)*(1-Z9)</f>
        <v>0.47414891062770159</v>
      </c>
      <c r="AE9" s="450">
        <f ca="1">(U9*$AF$3+AA9*$AF$4+AB9*$AF$5)/74</f>
        <v>0.77589941679740271</v>
      </c>
      <c r="AF9" s="450">
        <f ca="1">(V9*$AF$3+AC9*$AF$4+AD9*$AF$5)/74</f>
        <v>0.46281532389952013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6695935722992981</v>
      </c>
      <c r="X10" s="872">
        <f t="shared" ca="1" si="1"/>
        <v>0.26695935722992981</v>
      </c>
      <c r="Y10" s="872">
        <f t="shared" ca="1" si="2"/>
        <v>-0.96183389860891699</v>
      </c>
      <c r="Z10" s="872">
        <f t="shared" ca="1" si="3"/>
        <v>-0.96183389860891699</v>
      </c>
      <c r="AA10" s="431">
        <f t="shared" ref="AA10:AB26" ca="1" si="5">1-(1-$U10)*(1-W10)</f>
        <v>0.80983003196197145</v>
      </c>
      <c r="AB10" s="431">
        <f t="shared" ca="1" si="5"/>
        <v>0.80983003196197145</v>
      </c>
      <c r="AC10" s="431">
        <f t="shared" ref="AC10:AD26" ca="1" si="6">1-(1-$V10)*(1-Y10)</f>
        <v>-5.5230055901513753E-2</v>
      </c>
      <c r="AD10" s="431">
        <f t="shared" ca="1" si="6"/>
        <v>-5.5230055901513753E-2</v>
      </c>
      <c r="AE10" s="450">
        <f t="shared" ref="AE10:AE26" ca="1" si="7">(U10*$AF$3+AA10*$AF$4+AB10*$AF$5)/74</f>
        <v>0.78268906569405416</v>
      </c>
      <c r="AF10" s="450">
        <f t="shared" ref="AF10:AF26" ca="1" si="8">(V10*$AF$3+AC10*$AF$4+AD10*$AF$5)/74</f>
        <v>0.14751546829140447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6614527120918186</v>
      </c>
      <c r="Y11" s="872">
        <f t="shared" ca="1" si="2"/>
        <v>0</v>
      </c>
      <c r="Z11" s="872">
        <f t="shared" ca="1" si="3"/>
        <v>-1.7607144894679969</v>
      </c>
      <c r="AA11" s="431">
        <f t="shared" ca="1" si="5"/>
        <v>0.5460240741675233</v>
      </c>
      <c r="AB11" s="431">
        <f t="shared" ca="1" si="5"/>
        <v>0.66684762007064724</v>
      </c>
      <c r="AC11" s="431">
        <f t="shared" ca="1" si="6"/>
        <v>5.864377129018683E-2</v>
      </c>
      <c r="AD11" s="431">
        <f t="shared" ca="1" si="6"/>
        <v>-1.5988157803501308</v>
      </c>
      <c r="AE11" s="450">
        <f t="shared" ca="1" si="7"/>
        <v>0.61949785208158514</v>
      </c>
      <c r="AF11" s="450">
        <f t="shared" ca="1" si="8"/>
        <v>-0.94927082092352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661676745597138</v>
      </c>
      <c r="Y12" s="872">
        <f t="shared" ca="1" si="2"/>
        <v>0</v>
      </c>
      <c r="Z12" s="872">
        <f t="shared" ca="1" si="3"/>
        <v>-1.8836191957540107</v>
      </c>
      <c r="AA12" s="431">
        <f t="shared" ca="1" si="5"/>
        <v>0.5895560575419545</v>
      </c>
      <c r="AB12" s="431">
        <f t="shared" ca="1" si="5"/>
        <v>0.69880296724313351</v>
      </c>
      <c r="AC12" s="431">
        <f t="shared" ca="1" si="6"/>
        <v>8.6931932890880415E-2</v>
      </c>
      <c r="AD12" s="431">
        <f t="shared" ca="1" si="6"/>
        <v>-1.6329406053458686</v>
      </c>
      <c r="AE12" s="450">
        <f t="shared" ca="1" si="7"/>
        <v>0.65598998911699591</v>
      </c>
      <c r="AF12" s="450">
        <f t="shared" ca="1" si="8"/>
        <v>-0.95893650252335894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6634965390081999</v>
      </c>
      <c r="X13" s="872">
        <f t="shared" ca="1" si="1"/>
        <v>0.26634965390081999</v>
      </c>
      <c r="Y13" s="872">
        <f t="shared" ca="1" si="2"/>
        <v>-1.3920003706099591</v>
      </c>
      <c r="Z13" s="872">
        <f t="shared" ca="1" si="3"/>
        <v>-1.3920003706099591</v>
      </c>
      <c r="AA13" s="431">
        <f t="shared" ca="1" si="5"/>
        <v>0.80757471189997232</v>
      </c>
      <c r="AB13" s="431">
        <f t="shared" ca="1" si="5"/>
        <v>0.80757471189997232</v>
      </c>
      <c r="AC13" s="431">
        <f t="shared" ca="1" si="6"/>
        <v>-0.30135207948323095</v>
      </c>
      <c r="AD13" s="431">
        <f t="shared" ca="1" si="6"/>
        <v>-0.30135207948323095</v>
      </c>
      <c r="AE13" s="450">
        <f t="shared" ca="1" si="7"/>
        <v>0.78019736029151354</v>
      </c>
      <c r="AF13" s="450">
        <f t="shared" ca="1" si="8"/>
        <v>-4.5689589926964985E-3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6554719168771201</v>
      </c>
      <c r="Y14" s="872">
        <f t="shared" ca="1" si="2"/>
        <v>0</v>
      </c>
      <c r="Z14" s="872">
        <f t="shared" ca="1" si="3"/>
        <v>-1.8221668426110034</v>
      </c>
      <c r="AA14" s="431">
        <f t="shared" ca="1" si="5"/>
        <v>0.54982381181060469</v>
      </c>
      <c r="AB14" s="431">
        <f t="shared" ca="1" si="5"/>
        <v>0.66936683434897759</v>
      </c>
      <c r="AC14" s="431">
        <f t="shared" ca="1" si="6"/>
        <v>6.6586604028881169E-2</v>
      </c>
      <c r="AD14" s="431">
        <f t="shared" ca="1" si="6"/>
        <v>-1.6342483365586267</v>
      </c>
      <c r="AE14" s="450">
        <f t="shared" ca="1" si="7"/>
        <v>0.6225188930839396</v>
      </c>
      <c r="AF14" s="450">
        <f t="shared" ca="1" si="8"/>
        <v>-0.96770491389595459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6562341265466916</v>
      </c>
      <c r="Y15" s="872">
        <f t="shared" ca="1" si="2"/>
        <v>0</v>
      </c>
      <c r="Z15" s="872">
        <f t="shared" ca="1" si="3"/>
        <v>-1.9450715488970158</v>
      </c>
      <c r="AA15" s="431">
        <f t="shared" ca="1" si="5"/>
        <v>0.56641210245945284</v>
      </c>
      <c r="AB15" s="431">
        <f t="shared" ca="1" si="5"/>
        <v>0.68158319948993595</v>
      </c>
      <c r="AC15" s="431">
        <f t="shared" ca="1" si="6"/>
        <v>6.6592094888777154E-2</v>
      </c>
      <c r="AD15" s="431">
        <f t="shared" ca="1" si="6"/>
        <v>-1.748953064858628</v>
      </c>
      <c r="AE15" s="450">
        <f t="shared" ca="1" si="7"/>
        <v>0.63644858038339536</v>
      </c>
      <c r="AF15" s="450">
        <f t="shared" ca="1" si="8"/>
        <v>-1.0374556373900501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6370384811324132</v>
      </c>
      <c r="X16" s="872">
        <f t="shared" ca="1" si="1"/>
        <v>0.26370384811324132</v>
      </c>
      <c r="Y16" s="872">
        <f t="shared" ca="1" si="2"/>
        <v>-1.7875779180092128</v>
      </c>
      <c r="Z16" s="872">
        <f t="shared" ca="1" si="3"/>
        <v>-1.7875779180092128</v>
      </c>
      <c r="AA16" s="431">
        <f t="shared" ca="1" si="5"/>
        <v>0.67406899142125787</v>
      </c>
      <c r="AB16" s="431">
        <f t="shared" ca="1" si="5"/>
        <v>0.67406899142125787</v>
      </c>
      <c r="AC16" s="431">
        <f t="shared" ca="1" si="6"/>
        <v>-1.5584162474656633</v>
      </c>
      <c r="AD16" s="431">
        <f t="shared" ca="1" si="6"/>
        <v>-1.5584162474656633</v>
      </c>
      <c r="AE16" s="450">
        <f t="shared" ca="1" si="7"/>
        <v>0.62832269968134769</v>
      </c>
      <c r="AF16" s="450">
        <f t="shared" ca="1" si="8"/>
        <v>-0.91546884186215272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623251882018971</v>
      </c>
      <c r="X17" s="872">
        <f t="shared" ca="1" si="1"/>
        <v>0.2623251882018971</v>
      </c>
      <c r="Y17" s="872">
        <f t="shared" ca="1" si="2"/>
        <v>-2.5948172717543772</v>
      </c>
      <c r="Z17" s="872">
        <f t="shared" ca="1" si="3"/>
        <v>-2.5948172717543772</v>
      </c>
      <c r="AA17" s="431">
        <f t="shared" ca="1" si="5"/>
        <v>0.69259005456381195</v>
      </c>
      <c r="AB17" s="431">
        <f t="shared" ca="1" si="5"/>
        <v>0.69259005456381195</v>
      </c>
      <c r="AC17" s="431">
        <f t="shared" ca="1" si="6"/>
        <v>-2.1059954699857335</v>
      </c>
      <c r="AD17" s="431">
        <f t="shared" ca="1" si="6"/>
        <v>-2.1059954699857335</v>
      </c>
      <c r="AE17" s="450">
        <f t="shared" ca="1" si="7"/>
        <v>0.64974909097015532</v>
      </c>
      <c r="AF17" s="450">
        <f t="shared" ca="1" si="8"/>
        <v>-1.22738361964279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4596468209718958</v>
      </c>
      <c r="X18" s="872">
        <f t="shared" ca="1" si="1"/>
        <v>0.26636728245548202</v>
      </c>
      <c r="Y18" s="872">
        <f t="shared" ca="1" si="2"/>
        <v>-0.97327956147312022</v>
      </c>
      <c r="Z18" s="872">
        <f t="shared" ca="1" si="3"/>
        <v>-1.0540124283234258</v>
      </c>
      <c r="AA18" s="431">
        <f t="shared" ca="1" si="5"/>
        <v>0.80210840204262746</v>
      </c>
      <c r="AB18" s="431">
        <f t="shared" ca="1" si="5"/>
        <v>0.80746292999579761</v>
      </c>
      <c r="AC18" s="431">
        <f t="shared" ca="1" si="6"/>
        <v>-0.19599267774581208</v>
      </c>
      <c r="AD18" s="431">
        <f t="shared" ca="1" si="6"/>
        <v>-0.24492437474991569</v>
      </c>
      <c r="AE18" s="450">
        <f t="shared" ca="1" si="7"/>
        <v>0.78006720326842949</v>
      </c>
      <c r="AF18" s="450">
        <f t="shared" ca="1" si="8"/>
        <v>5.4281140511077478E-3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6807577298530916</v>
      </c>
      <c r="X23" s="872">
        <f t="shared" ca="1" si="1"/>
        <v>0.26807577298530916</v>
      </c>
      <c r="Y23" s="872">
        <f t="shared" ca="1" si="2"/>
        <v>0.21907115667316945</v>
      </c>
      <c r="Z23" s="872">
        <f t="shared" ca="1" si="3"/>
        <v>0.21907115667316945</v>
      </c>
      <c r="AA23" s="431">
        <f t="shared" ca="1" si="5"/>
        <v>0.82023746884802962</v>
      </c>
      <c r="AB23" s="431">
        <f t="shared" ca="1" si="5"/>
        <v>0.82023746884802962</v>
      </c>
      <c r="AC23" s="431">
        <f t="shared" ca="1" si="6"/>
        <v>0.60233666124244545</v>
      </c>
      <c r="AD23" s="431">
        <f t="shared" ca="1" si="6"/>
        <v>0.60233666124244545</v>
      </c>
      <c r="AE23" s="450">
        <f t="shared" ca="1" si="7"/>
        <v>0.79443525936178261</v>
      </c>
      <c r="AF23" s="450">
        <f t="shared" ca="1" si="8"/>
        <v>0.5586191359147856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6807577298530927</v>
      </c>
      <c r="X24" s="872">
        <f t="shared" ca="1" si="1"/>
        <v>0.26807577298530927</v>
      </c>
      <c r="Y24" s="872">
        <f t="shared" ca="1" si="2"/>
        <v>0.21907115667316945</v>
      </c>
      <c r="Z24" s="872">
        <f t="shared" ca="1" si="3"/>
        <v>0.21907115667316945</v>
      </c>
      <c r="AA24" s="431">
        <f t="shared" ca="1" si="5"/>
        <v>0.26807577298530927</v>
      </c>
      <c r="AB24" s="431">
        <f t="shared" ca="1" si="5"/>
        <v>0.26807577298530927</v>
      </c>
      <c r="AC24" s="431">
        <f t="shared" ca="1" si="6"/>
        <v>0.21907115667316945</v>
      </c>
      <c r="AD24" s="431">
        <f t="shared" ca="1" si="6"/>
        <v>0.21907115667316945</v>
      </c>
      <c r="AE24" s="450">
        <f t="shared" ca="1" si="7"/>
        <v>0.1630190511397151</v>
      </c>
      <c r="AF24" s="450">
        <f t="shared" ca="1" si="8"/>
        <v>0.13321894662557601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6732288719443831</v>
      </c>
      <c r="X25" s="872">
        <f t="shared" ca="1" si="1"/>
        <v>0.26732288719443831</v>
      </c>
      <c r="Y25" s="872">
        <f t="shared" ca="1" si="2"/>
        <v>-1.8203800068622122</v>
      </c>
      <c r="Z25" s="872">
        <f t="shared" ca="1" si="3"/>
        <v>-1.8203800068622122</v>
      </c>
      <c r="AA25" s="431">
        <f t="shared" ca="1" si="5"/>
        <v>0.26289698877694478</v>
      </c>
      <c r="AB25" s="431">
        <f t="shared" ca="1" si="5"/>
        <v>0.26289698877694478</v>
      </c>
      <c r="AC25" s="431">
        <f t="shared" ca="1" si="6"/>
        <v>-1.83741713712182</v>
      </c>
      <c r="AD25" s="431">
        <f t="shared" ca="1" si="6"/>
        <v>-1.83741713712182</v>
      </c>
      <c r="AE25" s="450">
        <f t="shared" ca="1" si="7"/>
        <v>0.15750248067960115</v>
      </c>
      <c r="AF25" s="450">
        <f t="shared" ca="1" si="8"/>
        <v>-1.1197155688534317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446445781480745</v>
      </c>
      <c r="X26" s="873">
        <f t="shared" ca="1" si="1"/>
        <v>0.2446445781480745</v>
      </c>
      <c r="Y26" s="873">
        <f t="shared" ca="1" si="2"/>
        <v>5.3392546655363082E-2</v>
      </c>
      <c r="Z26" s="873">
        <f t="shared" ca="1" si="3"/>
        <v>5.3392546655363082E-2</v>
      </c>
      <c r="AA26" s="583">
        <f t="shared" ca="1" si="5"/>
        <v>0.2446445781480745</v>
      </c>
      <c r="AB26" s="583">
        <f t="shared" ca="1" si="5"/>
        <v>0.2446445781480745</v>
      </c>
      <c r="AC26" s="583">
        <f t="shared" ca="1" si="6"/>
        <v>5.3392546655363082E-2</v>
      </c>
      <c r="AD26" s="583">
        <f t="shared" ca="1" si="6"/>
        <v>5.3392546655363082E-2</v>
      </c>
      <c r="AE26" s="584">
        <f t="shared" ca="1" si="7"/>
        <v>0.14877035157653179</v>
      </c>
      <c r="AF26" s="584">
        <f t="shared" ca="1" si="8"/>
        <v>3.246844053366674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112124678515903</v>
      </c>
      <c r="X27" s="380">
        <f ca="1">$C27-X28</f>
        <v>1.4682992132716688</v>
      </c>
      <c r="Y27" s="380">
        <f ca="1">$D27-Y28</f>
        <v>3.8373034577283396</v>
      </c>
      <c r="Z27" s="380">
        <f ca="1">$D27-Z28</f>
        <v>3.9009083268969293</v>
      </c>
      <c r="AA27" s="380">
        <f ca="1">$C27-AA28</f>
        <v>0.65806766744771394</v>
      </c>
      <c r="AB27" s="380">
        <f ca="1">$C27-AB28</f>
        <v>0.50547585763912339</v>
      </c>
      <c r="AC27" s="380">
        <f ca="1">$D27-AC28</f>
        <v>1.9979269273259044</v>
      </c>
      <c r="AD27" s="380">
        <f ca="1">$D27-AD28</f>
        <v>2.0573744164775229</v>
      </c>
      <c r="AE27" s="623">
        <f ca="1">$C27-AE28</f>
        <v>0.57240934410417066</v>
      </c>
      <c r="AF27" s="623">
        <f ca="1">$D27-AF28</f>
        <v>2.0292606377201148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0386230658369344</v>
      </c>
      <c r="AJ27" s="623">
        <f ca="1">AH27-AF27</f>
        <v>-4.3624829106321927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6.1048803821095579E-2</v>
      </c>
      <c r="X28" s="380">
        <f ca="1">SUMPRODUCT($C9:$C26,X9:X26)</f>
        <v>0.50396205840101704</v>
      </c>
      <c r="Y28" s="380">
        <f ca="1">SUMPRODUCT($D9:$D26,Y9:Y26)</f>
        <v>-1.6690394085335292E-2</v>
      </c>
      <c r="Z28" s="380">
        <f ca="1">SUMPRODUCT($D9:$D26,Z9:Z26)</f>
        <v>-8.0295263253925067E-2</v>
      </c>
      <c r="AA28" s="380">
        <f ca="1">SUMPRODUCT($C9:$C26,AA9:AA26)</f>
        <v>1.314193604224972</v>
      </c>
      <c r="AB28" s="380">
        <f ca="1">SUMPRODUCT($C9:$C26,AB9:AB26)</f>
        <v>1.4667854140335626</v>
      </c>
      <c r="AC28" s="380">
        <f ca="1">SUMPRODUCT($D9:$D26,AC9:AC26)</f>
        <v>1.8226861363171001</v>
      </c>
      <c r="AD28" s="380">
        <f ca="1">SUMPRODUCT($D9:$D26,AD9:AD26)</f>
        <v>1.7632386471654817</v>
      </c>
      <c r="AE28" s="380">
        <f ca="1">SUMPRODUCT($C9:$C26,AE9:AE26)</f>
        <v>1.3998519275685153</v>
      </c>
      <c r="AF28" s="380">
        <f ca="1">SUMPRODUCT($D9:$D26,AF9:AF26)</f>
        <v>1.7913524259228895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30646341389251036</v>
      </c>
      <c r="X29" s="1027"/>
      <c r="Y29" s="1027">
        <f ca="1">(Y28*$AF$4+Z28*$AF$5)/SUM($AF$3:$AF$5)</f>
        <v>-4.8828200627386867E-2</v>
      </c>
      <c r="Z29" s="1027"/>
      <c r="AA29" s="544">
        <f ca="1">AA28/$C27</f>
        <v>0.66633849333278083</v>
      </c>
      <c r="AB29" s="544">
        <f ca="1">AB28/$C27</f>
        <v>0.74370745656308179</v>
      </c>
      <c r="AC29" s="575">
        <f ca="1">AC28/$D27</f>
        <v>0.4770664042537574</v>
      </c>
      <c r="AD29" s="575">
        <f ca="1">AD28/$D27</f>
        <v>0.46150673145744064</v>
      </c>
      <c r="AE29" s="544">
        <f ca="1">AE28/$C27</f>
        <v>0.70977002270155254</v>
      </c>
      <c r="AF29" s="575">
        <f ca="1">AF28/$D27</f>
        <v>0.46886517846295889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8203983240150157E-2</v>
      </c>
      <c r="X30" s="380">
        <f ca="1">AB28-$U28</f>
        <v>0.17079579304874071</v>
      </c>
      <c r="Y30" s="380">
        <f ca="1">AC28-$V28</f>
        <v>-1.2291118712111526E-2</v>
      </c>
      <c r="Z30" s="380">
        <f ca="1">AD28-$V28</f>
        <v>-7.1738607863729875E-2</v>
      </c>
      <c r="AA30" s="380">
        <f ca="1">SUM($E28,$G28,$I28,$K28,$M28,$O28,$Q28,$S28,W28)</f>
        <v>1.7209854784157839</v>
      </c>
      <c r="AB30" s="380">
        <f ca="1">SUM($E28,$G28,$I28,$K28,$M28,$O28,$Q28,$S28,X28)</f>
        <v>2.1638987329957051</v>
      </c>
      <c r="AC30" s="380">
        <f ca="1">SUM($F28,$H28,$J28,$L28,$N28,$P28,$R28,$T28,Y28)</f>
        <v>1.8662619831675775</v>
      </c>
      <c r="AD30" s="380">
        <f ca="1">SUM($F28,$H28,$J28,$L28,$N28,$P28,$R28,$T28,Z28)</f>
        <v>1.8026571139989878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725950781136651</v>
      </c>
      <c r="AB31" s="544">
        <f ca="1">AB30/$C27</f>
        <v>1.0971663663813114</v>
      </c>
      <c r="AC31" s="575">
        <f ca="1">AC30/$D27</f>
        <v>0.48847186356738054</v>
      </c>
      <c r="AD31" s="575">
        <f ca="1">AD30/$D27</f>
        <v>0.4718240460289194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10386230658369366</v>
      </c>
      <c r="X32" s="1027"/>
      <c r="Y32" s="1027">
        <f ca="1">(Y30*$AF$4+Z30*$AF$5)/SUM($AF$3:$AF$5)</f>
        <v>-4.3624829106322219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61253777215804</v>
      </c>
      <c r="AB34" s="380">
        <f ca="1">SUMPRODUCT($C9:$C18,AB9:AB18)</f>
        <v>1.4187171875301707</v>
      </c>
      <c r="AC34" s="380">
        <f ca="1">SUMPRODUCT($D9:$D18,AC9:AC18)</f>
        <v>-3.4180953161615526E-3</v>
      </c>
      <c r="AD34" s="380">
        <f ca="1">SUMPRODUCT($D9:$D18,AD9:AD18)</f>
        <v>-6.2865584467779914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096643684002977</v>
      </c>
      <c r="AB35" s="504">
        <f ca="1">AB34/$C33</f>
        <v>0.75183045293177231</v>
      </c>
      <c r="AC35" s="504">
        <f t="shared" ref="AC35:AD37" ca="1" si="9">AC34/$D33</f>
        <v>-6.2419041684995236E-2</v>
      </c>
      <c r="AD35" s="504">
        <f t="shared" ca="1" si="9"/>
        <v>-1.148010565677414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35064507350666957</v>
      </c>
      <c r="Z41" s="636" cm="1">
        <f t="array" aca="1" ref="Z41" ca="1">Y29-INDIRECT("SCCRedFacs"&amp;$B$2&amp;"!AC29")</f>
        <v>-0.5291116589264947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10386230658369366</v>
      </c>
      <c r="Z42" s="636" cm="1">
        <f t="array" aca="1" ref="Z42" ca="1">Y32-INDIRECT("SCCRedFacs"&amp;$B$2&amp;"!AC32")</f>
        <v>-4.3624829106322219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152601-58BB-44ED-9DC5-8C82FAF1AD6A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2 µg/m3</v>
      </c>
      <c r="AE3" s="1" t="s">
        <v>1625</v>
      </c>
      <c r="AF3" s="2">
        <f ca="1">74-SUM(AF4:AF5)</f>
        <v>22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65</v>
      </c>
      <c r="X4" s="1023"/>
      <c r="Y4" s="1023"/>
      <c r="Z4" s="1023"/>
      <c r="AD4" s="1" t="str">
        <f>AD5</f>
        <v>&gt; 12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2</v>
      </c>
      <c r="AE5" s="1" t="s">
        <v>1627</v>
      </c>
      <c r="AF5" s="2">
        <f ca="1">OFFSET(CurtailmentDays!$A$9,0,MATCH(VALUE(MID($AD$5,3,2)),CurtailmentDays!$A$4:$P$4,0))</f>
        <v>52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2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2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6717388284661403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5.2129928250685964E-2</v>
      </c>
      <c r="AA9" s="431">
        <f ca="1">1-(1-$U9)*(1-W9)</f>
        <v>0.73242660569413887</v>
      </c>
      <c r="AB9" s="431">
        <f ca="1">1-(1-$U9)*(1-X9)</f>
        <v>0.80391522839728391</v>
      </c>
      <c r="AC9" s="431">
        <f ca="1">1-(1-$V9)*(1-Y9)</f>
        <v>0.44522872380406608</v>
      </c>
      <c r="AD9" s="431">
        <f ca="1">1-(1-$V9)*(1-Z9)</f>
        <v>0.47414891062770159</v>
      </c>
      <c r="AE9" s="450">
        <f ca="1">(U9*$AF$3+AA9*$AF$4+AB9*$AF$5)/74</f>
        <v>0.78266185408013267</v>
      </c>
      <c r="AF9" s="450">
        <f ca="1">(V9*$AF$3+AC9*$AF$4+AD9*$AF$5)/74</f>
        <v>0.46555101724770181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6695935722992981</v>
      </c>
      <c r="X10" s="872">
        <f t="shared" ca="1" si="1"/>
        <v>0.26695935722992981</v>
      </c>
      <c r="Y10" s="872">
        <f t="shared" ca="1" si="2"/>
        <v>-0.96183389860891699</v>
      </c>
      <c r="Z10" s="872">
        <f t="shared" ca="1" si="3"/>
        <v>-0.96183389860891699</v>
      </c>
      <c r="AA10" s="431">
        <f t="shared" ref="AA10:AB26" ca="1" si="5">1-(1-$U10)*(1-W10)</f>
        <v>0.80983003196197145</v>
      </c>
      <c r="AB10" s="431">
        <f t="shared" ca="1" si="5"/>
        <v>0.80983003196197145</v>
      </c>
      <c r="AC10" s="431">
        <f t="shared" ref="AC10:AD26" ca="1" si="6">1-(1-$V10)*(1-Y10)</f>
        <v>-5.5230055901513753E-2</v>
      </c>
      <c r="AD10" s="431">
        <f t="shared" ca="1" si="6"/>
        <v>-5.5230055901513753E-2</v>
      </c>
      <c r="AE10" s="450">
        <f t="shared" ref="AE10:AE26" ca="1" si="7">(U10*$AF$3+AA10*$AF$4+AB10*$AF$5)/74</f>
        <v>0.78924033341389621</v>
      </c>
      <c r="AF10" s="450">
        <f t="shared" ref="AF10:AF26" ca="1" si="8">(V10*$AF$3+AC10*$AF$4+AD10*$AF$5)/74</f>
        <v>9.8576893486217315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6614527120918186</v>
      </c>
      <c r="Y11" s="872">
        <f t="shared" ca="1" si="2"/>
        <v>0</v>
      </c>
      <c r="Z11" s="872">
        <f t="shared" ca="1" si="3"/>
        <v>-1.7607144894679969</v>
      </c>
      <c r="AA11" s="431">
        <f t="shared" ca="1" si="5"/>
        <v>0.5460240741675233</v>
      </c>
      <c r="AB11" s="431">
        <f t="shared" ca="1" si="5"/>
        <v>0.66684762007064724</v>
      </c>
      <c r="AC11" s="431">
        <f t="shared" ca="1" si="6"/>
        <v>5.864377129018683E-2</v>
      </c>
      <c r="AD11" s="431">
        <f t="shared" ca="1" si="6"/>
        <v>-1.5988157803501308</v>
      </c>
      <c r="AE11" s="450">
        <f t="shared" ca="1" si="7"/>
        <v>0.63092710642377259</v>
      </c>
      <c r="AF11" s="450">
        <f t="shared" ca="1" si="8"/>
        <v>-1.106057535267874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661676745597138</v>
      </c>
      <c r="Y12" s="872">
        <f t="shared" ca="1" si="2"/>
        <v>0</v>
      </c>
      <c r="Z12" s="872">
        <f t="shared" ca="1" si="3"/>
        <v>-1.8836191957540107</v>
      </c>
      <c r="AA12" s="431">
        <f t="shared" ca="1" si="5"/>
        <v>0.5895560575419545</v>
      </c>
      <c r="AB12" s="431">
        <f t="shared" ca="1" si="5"/>
        <v>0.69880296724313351</v>
      </c>
      <c r="AC12" s="431">
        <f t="shared" ca="1" si="6"/>
        <v>8.6931932890880415E-2</v>
      </c>
      <c r="AD12" s="431">
        <f t="shared" ca="1" si="6"/>
        <v>-1.6329406053458686</v>
      </c>
      <c r="AE12" s="450">
        <f t="shared" ca="1" si="7"/>
        <v>0.66632415625089114</v>
      </c>
      <c r="AF12" s="450">
        <f t="shared" ca="1" si="8"/>
        <v>-1.1216271480322404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6634965390081999</v>
      </c>
      <c r="X13" s="872">
        <f t="shared" ca="1" si="1"/>
        <v>0.26634965390081999</v>
      </c>
      <c r="Y13" s="872">
        <f t="shared" ca="1" si="2"/>
        <v>-1.3920003706099591</v>
      </c>
      <c r="Z13" s="872">
        <f t="shared" ca="1" si="3"/>
        <v>-1.3920003706099591</v>
      </c>
      <c r="AA13" s="431">
        <f t="shared" ca="1" si="5"/>
        <v>0.80757471189997232</v>
      </c>
      <c r="AB13" s="431">
        <f t="shared" ca="1" si="5"/>
        <v>0.80757471189997232</v>
      </c>
      <c r="AC13" s="431">
        <f t="shared" ca="1" si="6"/>
        <v>-0.30135207948323095</v>
      </c>
      <c r="AD13" s="431">
        <f t="shared" ca="1" si="6"/>
        <v>-0.30135207948323095</v>
      </c>
      <c r="AE13" s="450">
        <f t="shared" ca="1" si="7"/>
        <v>0.78680568654183114</v>
      </c>
      <c r="AF13" s="450">
        <f t="shared" ca="1" si="8"/>
        <v>-7.6206263938687568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6554719168771201</v>
      </c>
      <c r="Y14" s="872">
        <f t="shared" ca="1" si="2"/>
        <v>0</v>
      </c>
      <c r="Z14" s="872">
        <f t="shared" ca="1" si="3"/>
        <v>-1.8221668426110034</v>
      </c>
      <c r="AA14" s="431">
        <f t="shared" ca="1" si="5"/>
        <v>0.54982381181060469</v>
      </c>
      <c r="AB14" s="431">
        <f t="shared" ca="1" si="5"/>
        <v>0.66936683434897759</v>
      </c>
      <c r="AC14" s="431">
        <f t="shared" ca="1" si="6"/>
        <v>6.6586604028881169E-2</v>
      </c>
      <c r="AD14" s="431">
        <f t="shared" ca="1" si="6"/>
        <v>-1.6342483365586267</v>
      </c>
      <c r="AE14" s="450">
        <f t="shared" ca="1" si="7"/>
        <v>0.63382701683756948</v>
      </c>
      <c r="AF14" s="450">
        <f t="shared" ca="1" si="8"/>
        <v>-1.1285947055731513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6562341265466916</v>
      </c>
      <c r="Y15" s="872">
        <f t="shared" ca="1" si="2"/>
        <v>0</v>
      </c>
      <c r="Z15" s="872">
        <f t="shared" ca="1" si="3"/>
        <v>-1.9450715488970158</v>
      </c>
      <c r="AA15" s="431">
        <f t="shared" ca="1" si="5"/>
        <v>0.56641210245945284</v>
      </c>
      <c r="AB15" s="431">
        <f t="shared" ca="1" si="5"/>
        <v>0.68158319948993595</v>
      </c>
      <c r="AC15" s="431">
        <f t="shared" ca="1" si="6"/>
        <v>6.6592094888777154E-2</v>
      </c>
      <c r="AD15" s="431">
        <f t="shared" ca="1" si="6"/>
        <v>-1.748953064858628</v>
      </c>
      <c r="AE15" s="450">
        <f t="shared" ca="1" si="7"/>
        <v>0.64734314361600853</v>
      </c>
      <c r="AF15" s="450">
        <f t="shared" ca="1" si="8"/>
        <v>-1.2091963957445346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6370384811324132</v>
      </c>
      <c r="X16" s="872">
        <f t="shared" ca="1" si="1"/>
        <v>0.26370384811324132</v>
      </c>
      <c r="Y16" s="872">
        <f t="shared" ca="1" si="2"/>
        <v>-1.7875779180092128</v>
      </c>
      <c r="Z16" s="872">
        <f t="shared" ca="1" si="3"/>
        <v>-1.7875779180092128</v>
      </c>
      <c r="AA16" s="431">
        <f t="shared" ca="1" si="5"/>
        <v>0.67406899142125787</v>
      </c>
      <c r="AB16" s="431">
        <f t="shared" ca="1" si="5"/>
        <v>0.67406899142125787</v>
      </c>
      <c r="AC16" s="431">
        <f t="shared" ca="1" si="6"/>
        <v>-1.5584162474656633</v>
      </c>
      <c r="AD16" s="431">
        <f t="shared" ca="1" si="6"/>
        <v>-1.5584162474656633</v>
      </c>
      <c r="AE16" s="450">
        <f t="shared" ca="1" si="7"/>
        <v>0.63936490803236046</v>
      </c>
      <c r="AF16" s="450">
        <f t="shared" ca="1" si="8"/>
        <v>-1.0706630432147244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623251882018971</v>
      </c>
      <c r="X17" s="872">
        <f t="shared" ca="1" si="1"/>
        <v>0.2623251882018971</v>
      </c>
      <c r="Y17" s="872">
        <f t="shared" ca="1" si="2"/>
        <v>-2.5948172717543772</v>
      </c>
      <c r="Z17" s="872">
        <f t="shared" ca="1" si="3"/>
        <v>-2.5948172717543772</v>
      </c>
      <c r="AA17" s="431">
        <f t="shared" ca="1" si="5"/>
        <v>0.69259005456381195</v>
      </c>
      <c r="AB17" s="431">
        <f t="shared" ca="1" si="5"/>
        <v>0.69259005456381195</v>
      </c>
      <c r="AC17" s="431">
        <f t="shared" ca="1" si="6"/>
        <v>-2.1059954699857335</v>
      </c>
      <c r="AD17" s="431">
        <f t="shared" ca="1" si="6"/>
        <v>-2.1059954699857335</v>
      </c>
      <c r="AE17" s="450">
        <f t="shared" ca="1" si="7"/>
        <v>0.66009001321689986</v>
      </c>
      <c r="AF17" s="450">
        <f t="shared" ca="1" si="8"/>
        <v>-1.4394623421393635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4596468209718958</v>
      </c>
      <c r="X18" s="872">
        <f t="shared" ca="1" si="1"/>
        <v>0.26636728245548202</v>
      </c>
      <c r="Y18" s="872">
        <f t="shared" ca="1" si="2"/>
        <v>-0.97327956147312022</v>
      </c>
      <c r="Z18" s="872">
        <f t="shared" ca="1" si="3"/>
        <v>-1.0540124283234258</v>
      </c>
      <c r="AA18" s="431">
        <f t="shared" ca="1" si="5"/>
        <v>0.80210840204262746</v>
      </c>
      <c r="AB18" s="431">
        <f t="shared" ca="1" si="5"/>
        <v>0.80746292999579761</v>
      </c>
      <c r="AC18" s="431">
        <f t="shared" ca="1" si="6"/>
        <v>-0.19599267774581208</v>
      </c>
      <c r="AD18" s="431">
        <f t="shared" ca="1" si="6"/>
        <v>-0.24492437474991569</v>
      </c>
      <c r="AE18" s="450">
        <f t="shared" ca="1" si="7"/>
        <v>0.78667996489227698</v>
      </c>
      <c r="AF18" s="450">
        <f t="shared" ca="1" si="8"/>
        <v>-5.5001797038794459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6807577298530916</v>
      </c>
      <c r="X23" s="872">
        <f t="shared" ca="1" si="1"/>
        <v>0.26807577298530916</v>
      </c>
      <c r="Y23" s="872">
        <f t="shared" ca="1" si="2"/>
        <v>0.21907115667316945</v>
      </c>
      <c r="Z23" s="872">
        <f t="shared" ca="1" si="3"/>
        <v>0.21907115667316945</v>
      </c>
      <c r="AA23" s="431">
        <f t="shared" ca="1" si="5"/>
        <v>0.82023746884802962</v>
      </c>
      <c r="AB23" s="431">
        <f t="shared" ca="1" si="5"/>
        <v>0.82023746884802962</v>
      </c>
      <c r="AC23" s="431">
        <f t="shared" ca="1" si="6"/>
        <v>0.60233666124244545</v>
      </c>
      <c r="AD23" s="431">
        <f t="shared" ca="1" si="6"/>
        <v>0.60233666124244545</v>
      </c>
      <c r="AE23" s="450">
        <f t="shared" ca="1" si="7"/>
        <v>0.8006633788929457</v>
      </c>
      <c r="AF23" s="450">
        <f t="shared" ca="1" si="8"/>
        <v>0.56917164202835868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6807577298530927</v>
      </c>
      <c r="X24" s="872">
        <f t="shared" ca="1" si="1"/>
        <v>0.26807577298530927</v>
      </c>
      <c r="Y24" s="872">
        <f t="shared" ca="1" si="2"/>
        <v>0.21907115667316945</v>
      </c>
      <c r="Z24" s="872">
        <f t="shared" ca="1" si="3"/>
        <v>0.21907115667316945</v>
      </c>
      <c r="AA24" s="431">
        <f t="shared" ca="1" si="5"/>
        <v>0.26807577298530927</v>
      </c>
      <c r="AB24" s="431">
        <f t="shared" ca="1" si="5"/>
        <v>0.26807577298530927</v>
      </c>
      <c r="AC24" s="431">
        <f t="shared" ca="1" si="6"/>
        <v>0.21907115667316945</v>
      </c>
      <c r="AD24" s="431">
        <f t="shared" ca="1" si="6"/>
        <v>0.21907115667316945</v>
      </c>
      <c r="AE24" s="450">
        <f t="shared" ca="1" si="7"/>
        <v>0.18837757020589299</v>
      </c>
      <c r="AF24" s="450">
        <f t="shared" ca="1" si="8"/>
        <v>0.1539418938784434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6732288719443831</v>
      </c>
      <c r="X25" s="872">
        <f t="shared" ca="1" si="1"/>
        <v>0.26732288719443831</v>
      </c>
      <c r="Y25" s="872">
        <f t="shared" ca="1" si="2"/>
        <v>-1.8203800068622122</v>
      </c>
      <c r="Z25" s="872">
        <f t="shared" ca="1" si="3"/>
        <v>-1.8203800068622122</v>
      </c>
      <c r="AA25" s="431">
        <f t="shared" ca="1" si="5"/>
        <v>0.26289698877694478</v>
      </c>
      <c r="AB25" s="431">
        <f t="shared" ca="1" si="5"/>
        <v>0.26289698877694478</v>
      </c>
      <c r="AC25" s="431">
        <f t="shared" ca="1" si="6"/>
        <v>-1.83741713712182</v>
      </c>
      <c r="AD25" s="431">
        <f t="shared" ca="1" si="6"/>
        <v>-1.83741713712182</v>
      </c>
      <c r="AE25" s="450">
        <f t="shared" ca="1" si="7"/>
        <v>0.18294253435827032</v>
      </c>
      <c r="AF25" s="450">
        <f t="shared" ca="1" si="8"/>
        <v>-1.2929538784354562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446445781480745</v>
      </c>
      <c r="X26" s="873">
        <f t="shared" ca="1" si="1"/>
        <v>0.2446445781480745</v>
      </c>
      <c r="Y26" s="873">
        <f t="shared" ca="1" si="2"/>
        <v>5.3392546655363082E-2</v>
      </c>
      <c r="Z26" s="873">
        <f t="shared" ca="1" si="3"/>
        <v>5.3392546655363082E-2</v>
      </c>
      <c r="AA26" s="583">
        <f t="shared" ca="1" si="5"/>
        <v>0.2446445781480745</v>
      </c>
      <c r="AB26" s="583">
        <f t="shared" ca="1" si="5"/>
        <v>0.2446445781480745</v>
      </c>
      <c r="AC26" s="583">
        <f t="shared" ca="1" si="6"/>
        <v>5.3392546655363082E-2</v>
      </c>
      <c r="AD26" s="583">
        <f t="shared" ca="1" si="6"/>
        <v>5.3392546655363082E-2</v>
      </c>
      <c r="AE26" s="584">
        <f t="shared" ca="1" si="7"/>
        <v>0.17191240626621451</v>
      </c>
      <c r="AF26" s="584">
        <f t="shared" ca="1" si="8"/>
        <v>3.7519086838903787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112124678515903</v>
      </c>
      <c r="X27" s="380">
        <f ca="1">$C27-X28</f>
        <v>1.4682992132716688</v>
      </c>
      <c r="Y27" s="380">
        <f ca="1">$D27-Y28</f>
        <v>3.8373034577283396</v>
      </c>
      <c r="Z27" s="380">
        <f ca="1">$D27-Z28</f>
        <v>3.9009083268969293</v>
      </c>
      <c r="AA27" s="380">
        <f ca="1">$C27-AA28</f>
        <v>0.65806766744771394</v>
      </c>
      <c r="AB27" s="380">
        <f ca="1">$C27-AB28</f>
        <v>0.50547585763912339</v>
      </c>
      <c r="AC27" s="380">
        <f ca="1">$D27-AC28</f>
        <v>1.9979269273259044</v>
      </c>
      <c r="AD27" s="380">
        <f ca="1">$D27-AD28</f>
        <v>2.0573744164775229</v>
      </c>
      <c r="AE27" s="623">
        <f ca="1">$C27-AE28</f>
        <v>0.55625298530226197</v>
      </c>
      <c r="AF27" s="623">
        <f ca="1">$D27-AF28</f>
        <v>2.0360467222477654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2001866538560213</v>
      </c>
      <c r="AJ27" s="623">
        <f ca="1">AH27-AF27</f>
        <v>-5.0410913633972543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6.1048803821095579E-2</v>
      </c>
      <c r="X28" s="380">
        <f ca="1">SUMPRODUCT($C9:$C26,X9:X26)</f>
        <v>0.50396205840101704</v>
      </c>
      <c r="Y28" s="380">
        <f ca="1">SUMPRODUCT($D9:$D26,Y9:Y26)</f>
        <v>-1.6690394085335292E-2</v>
      </c>
      <c r="Z28" s="380">
        <f ca="1">SUMPRODUCT($D9:$D26,Z9:Z26)</f>
        <v>-8.0295263253925067E-2</v>
      </c>
      <c r="AA28" s="380">
        <f ca="1">SUMPRODUCT($C9:$C26,AA9:AA26)</f>
        <v>1.314193604224972</v>
      </c>
      <c r="AB28" s="380">
        <f ca="1">SUMPRODUCT($C9:$C26,AB9:AB26)</f>
        <v>1.4667854140335626</v>
      </c>
      <c r="AC28" s="380">
        <f ca="1">SUMPRODUCT($D9:$D26,AC9:AC26)</f>
        <v>1.8226861363171001</v>
      </c>
      <c r="AD28" s="380">
        <f ca="1">SUMPRODUCT($D9:$D26,AD9:AD26)</f>
        <v>1.7632386471654817</v>
      </c>
      <c r="AE28" s="380">
        <f ca="1">SUMPRODUCT($C9:$C26,AE9:AE26)</f>
        <v>1.416008286370424</v>
      </c>
      <c r="AF28" s="380">
        <f ca="1">SUMPRODUCT($D9:$D26,AF9:AF26)</f>
        <v>1.7845663413952391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35413550049801201</v>
      </c>
      <c r="X29" s="1027"/>
      <c r="Y29" s="1027">
        <f ca="1">(Y28*$AF$4+Z28*$AF$5)/SUM($AF$3:$AF$5)</f>
        <v>-5.6423698502758163E-2</v>
      </c>
      <c r="Z29" s="1027"/>
      <c r="AA29" s="544">
        <f ca="1">AA28/$C27</f>
        <v>0.66633849333278083</v>
      </c>
      <c r="AB29" s="544">
        <f ca="1">AB28/$C27</f>
        <v>0.74370745656308179</v>
      </c>
      <c r="AC29" s="575">
        <f ca="1">AC28/$D27</f>
        <v>0.4770664042537574</v>
      </c>
      <c r="AD29" s="575">
        <f ca="1">AD28/$D27</f>
        <v>0.46150673145744064</v>
      </c>
      <c r="AE29" s="544">
        <f ca="1">AE28/$C27</f>
        <v>0.71796181708192208</v>
      </c>
      <c r="AF29" s="575">
        <f ca="1">AF28/$D27</f>
        <v>0.46708900159955791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8203983240150157E-2</v>
      </c>
      <c r="X30" s="380">
        <f ca="1">AB28-$U28</f>
        <v>0.17079579304874071</v>
      </c>
      <c r="Y30" s="380">
        <f ca="1">AC28-$V28</f>
        <v>-1.2291118712111526E-2</v>
      </c>
      <c r="Z30" s="380">
        <f ca="1">AD28-$V28</f>
        <v>-7.1738607863729875E-2</v>
      </c>
      <c r="AA30" s="380">
        <f ca="1">SUM($E28,$G28,$I28,$K28,$M28,$O28,$Q28,$S28,W28)</f>
        <v>1.7209854784157839</v>
      </c>
      <c r="AB30" s="380">
        <f ca="1">SUM($E28,$G28,$I28,$K28,$M28,$O28,$Q28,$S28,X28)</f>
        <v>2.1638987329957051</v>
      </c>
      <c r="AC30" s="380">
        <f ca="1">SUM($F28,$H28,$J28,$L28,$N28,$P28,$R28,$T28,Y28)</f>
        <v>1.8662619831675775</v>
      </c>
      <c r="AD30" s="380">
        <f ca="1">SUM($F28,$H28,$J28,$L28,$N28,$P28,$R28,$T28,Z28)</f>
        <v>1.8026571139989878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725950781136651</v>
      </c>
      <c r="AB31" s="544">
        <f ca="1">AB30/$C27</f>
        <v>1.0971663663813114</v>
      </c>
      <c r="AC31" s="575">
        <f ca="1">AC30/$D27</f>
        <v>0.48847186356738054</v>
      </c>
      <c r="AD31" s="575">
        <f ca="1">AD30/$D27</f>
        <v>0.4718240460289194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12001866538560156</v>
      </c>
      <c r="X32" s="1027"/>
      <c r="Y32" s="1027">
        <f ca="1">(Y30*$AF$4+Z30*$AF$5)/SUM($AF$3:$AF$5)</f>
        <v>-5.0410913633972342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61253777215804</v>
      </c>
      <c r="AB34" s="380">
        <f ca="1">SUMPRODUCT($C9:$C18,AB9:AB18)</f>
        <v>1.4187171875301707</v>
      </c>
      <c r="AC34" s="380">
        <f ca="1">SUMPRODUCT($D9:$D18,AC9:AC18)</f>
        <v>-3.4180953161615526E-3</v>
      </c>
      <c r="AD34" s="380">
        <f ca="1">SUMPRODUCT($D9:$D18,AD9:AD18)</f>
        <v>-6.2865584467779914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096643684002977</v>
      </c>
      <c r="AB35" s="504">
        <f ca="1">AB34/$C33</f>
        <v>0.75183045293177231</v>
      </c>
      <c r="AC35" s="504">
        <f t="shared" ref="AC35:AD37" ca="1" si="9">AC34/$D33</f>
        <v>-6.2419041684995236E-2</v>
      </c>
      <c r="AD35" s="504">
        <f t="shared" ca="1" si="9"/>
        <v>-1.148010565677414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30297298690116792</v>
      </c>
      <c r="Z41" s="636" cm="1">
        <f t="array" aca="1" ref="Z41" ca="1">Y29-INDIRECT("SCCRedFacs"&amp;$B$2&amp;"!AC29")</f>
        <v>-0.53670715680186598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12001866538560156</v>
      </c>
      <c r="Z42" s="636" cm="1">
        <f t="array" aca="1" ref="Z42" ca="1">Y32-INDIRECT("SCCRedFacs"&amp;$B$2&amp;"!AC32")</f>
        <v>-5.0410913633972342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131F16-411E-45E6-8AA3-27E560382ECA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0 µg/m3</v>
      </c>
      <c r="AE3" s="1" t="s">
        <v>1625</v>
      </c>
      <c r="AF3" s="2">
        <f ca="1">74-SUM(AF4:AF5)</f>
        <v>18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65</v>
      </c>
      <c r="X4" s="1023"/>
      <c r="Y4" s="1023"/>
      <c r="Z4" s="1023"/>
      <c r="AD4" s="1" t="str">
        <f>AD5</f>
        <v>&gt; 1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3</v>
      </c>
      <c r="AE5" s="1" t="s">
        <v>1627</v>
      </c>
      <c r="AF5" s="2">
        <f ca="1">OFFSET(CurtailmentDays!$A$9,0,MATCH(VALUE(MID($AD$5,3,2)),CurtailmentDays!$A$4:$P$4,0))</f>
        <v>56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26717388284661403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5.2129928250685964E-2</v>
      </c>
      <c r="AA9" s="431">
        <f ca="1">1-(1-$U9)*(1-W9)</f>
        <v>0.73242660569413887</v>
      </c>
      <c r="AB9" s="431">
        <f ca="1">1-(1-$U9)*(1-X9)</f>
        <v>0.80391522839728391</v>
      </c>
      <c r="AC9" s="431">
        <f ca="1">1-(1-$V9)*(1-Y9)</f>
        <v>0.44522872380406608</v>
      </c>
      <c r="AD9" s="431">
        <f ca="1">1-(1-$V9)*(1-Z9)</f>
        <v>0.47414891062770159</v>
      </c>
      <c r="AE9" s="450">
        <f ca="1">(U9*$AF$3+AA9*$AF$4+AB9*$AF$5)/74</f>
        <v>0.78652610395597833</v>
      </c>
      <c r="AF9" s="450">
        <f ca="1">(V9*$AF$3+AC9*$AF$4+AD9*$AF$5)/74</f>
        <v>0.46711427058951993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26695935722992981</v>
      </c>
      <c r="X10" s="872">
        <f t="shared" ca="1" si="1"/>
        <v>0.26695935722992981</v>
      </c>
      <c r="Y10" s="872">
        <f t="shared" ca="1" si="2"/>
        <v>-0.96183389860891699</v>
      </c>
      <c r="Z10" s="872">
        <f t="shared" ca="1" si="3"/>
        <v>-0.96183389860891699</v>
      </c>
      <c r="AA10" s="431">
        <f t="shared" ref="AA10:AB26" ca="1" si="5">1-(1-$U10)*(1-W10)</f>
        <v>0.80983003196197145</v>
      </c>
      <c r="AB10" s="431">
        <f t="shared" ca="1" si="5"/>
        <v>0.80983003196197145</v>
      </c>
      <c r="AC10" s="431">
        <f t="shared" ref="AC10:AD26" ca="1" si="6">1-(1-$V10)*(1-Y10)</f>
        <v>-5.5230055901513753E-2</v>
      </c>
      <c r="AD10" s="431">
        <f t="shared" ca="1" si="6"/>
        <v>-5.5230055901513753E-2</v>
      </c>
      <c r="AE10" s="450">
        <f t="shared" ref="AE10:AE26" ca="1" si="7">(U10*$AF$3+AA10*$AF$4+AB10*$AF$5)/74</f>
        <v>0.79298391496809173</v>
      </c>
      <c r="AF10" s="450">
        <f t="shared" ref="AF10:AF26" ca="1" si="8">(V10*$AF$3+AC10*$AF$4+AD10*$AF$5)/74</f>
        <v>7.0611993597538933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26614527120918186</v>
      </c>
      <c r="Y11" s="872">
        <f t="shared" ca="1" si="2"/>
        <v>0</v>
      </c>
      <c r="Z11" s="872">
        <f t="shared" ca="1" si="3"/>
        <v>-1.7607144894679969</v>
      </c>
      <c r="AA11" s="431">
        <f t="shared" ca="1" si="5"/>
        <v>0.5460240741675233</v>
      </c>
      <c r="AB11" s="431">
        <f t="shared" ca="1" si="5"/>
        <v>0.66684762007064724</v>
      </c>
      <c r="AC11" s="431">
        <f t="shared" ca="1" si="6"/>
        <v>5.864377129018683E-2</v>
      </c>
      <c r="AD11" s="431">
        <f t="shared" ca="1" si="6"/>
        <v>-1.5988157803501308</v>
      </c>
      <c r="AE11" s="450">
        <f t="shared" ca="1" si="7"/>
        <v>0.63745810890502252</v>
      </c>
      <c r="AF11" s="450">
        <f t="shared" ca="1" si="8"/>
        <v>-1.1956499434646481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2661676745597138</v>
      </c>
      <c r="Y12" s="872">
        <f t="shared" ca="1" si="2"/>
        <v>0</v>
      </c>
      <c r="Z12" s="872">
        <f t="shared" ca="1" si="3"/>
        <v>-1.8836191957540107</v>
      </c>
      <c r="AA12" s="431">
        <f t="shared" ca="1" si="5"/>
        <v>0.5895560575419545</v>
      </c>
      <c r="AB12" s="431">
        <f t="shared" ca="1" si="5"/>
        <v>0.69880296724313351</v>
      </c>
      <c r="AC12" s="431">
        <f t="shared" ca="1" si="6"/>
        <v>8.6931932890880415E-2</v>
      </c>
      <c r="AD12" s="431">
        <f t="shared" ca="1" si="6"/>
        <v>-1.6329406053458686</v>
      </c>
      <c r="AE12" s="450">
        <f t="shared" ca="1" si="7"/>
        <v>0.67222939461311704</v>
      </c>
      <c r="AF12" s="450">
        <f t="shared" ca="1" si="8"/>
        <v>-1.2145932311801728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26634965390081999</v>
      </c>
      <c r="X13" s="872">
        <f t="shared" ca="1" si="1"/>
        <v>0.26634965390081999</v>
      </c>
      <c r="Y13" s="872">
        <f t="shared" ca="1" si="2"/>
        <v>-1.3920003706099591</v>
      </c>
      <c r="Z13" s="872">
        <f t="shared" ca="1" si="3"/>
        <v>-1.3920003706099591</v>
      </c>
      <c r="AA13" s="431">
        <f t="shared" ca="1" si="5"/>
        <v>0.80757471189997232</v>
      </c>
      <c r="AB13" s="431">
        <f t="shared" ca="1" si="5"/>
        <v>0.80757471189997232</v>
      </c>
      <c r="AC13" s="431">
        <f t="shared" ca="1" si="6"/>
        <v>-0.30135207948323095</v>
      </c>
      <c r="AD13" s="431">
        <f t="shared" ca="1" si="6"/>
        <v>-0.30135207948323095</v>
      </c>
      <c r="AE13" s="450">
        <f t="shared" ca="1" si="7"/>
        <v>0.79058187297058402</v>
      </c>
      <c r="AF13" s="450">
        <f t="shared" ca="1" si="8"/>
        <v>-0.11714186676496817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26554719168771201</v>
      </c>
      <c r="Y14" s="872">
        <f t="shared" ca="1" si="2"/>
        <v>0</v>
      </c>
      <c r="Z14" s="872">
        <f t="shared" ca="1" si="3"/>
        <v>-1.8221668426110034</v>
      </c>
      <c r="AA14" s="431">
        <f t="shared" ca="1" si="5"/>
        <v>0.54982381181060469</v>
      </c>
      <c r="AB14" s="431">
        <f t="shared" ca="1" si="5"/>
        <v>0.66936683434897759</v>
      </c>
      <c r="AC14" s="431">
        <f t="shared" ca="1" si="6"/>
        <v>6.6586604028881169E-2</v>
      </c>
      <c r="AD14" s="431">
        <f t="shared" ca="1" si="6"/>
        <v>-1.6342483365586267</v>
      </c>
      <c r="AE14" s="450">
        <f t="shared" ca="1" si="7"/>
        <v>0.64028880183964354</v>
      </c>
      <c r="AF14" s="450">
        <f t="shared" ca="1" si="8"/>
        <v>-1.220531729388692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26562341265466916</v>
      </c>
      <c r="Y15" s="872">
        <f t="shared" ca="1" si="2"/>
        <v>0</v>
      </c>
      <c r="Z15" s="872">
        <f t="shared" ca="1" si="3"/>
        <v>-1.9450715488970158</v>
      </c>
      <c r="AA15" s="431">
        <f t="shared" ca="1" si="5"/>
        <v>0.56641210245945284</v>
      </c>
      <c r="AB15" s="431">
        <f t="shared" ca="1" si="5"/>
        <v>0.68158319948993595</v>
      </c>
      <c r="AC15" s="431">
        <f t="shared" ca="1" si="6"/>
        <v>6.6592094888777154E-2</v>
      </c>
      <c r="AD15" s="431">
        <f t="shared" ca="1" si="6"/>
        <v>-1.748953064858628</v>
      </c>
      <c r="AE15" s="450">
        <f t="shared" ca="1" si="7"/>
        <v>0.65356860832035901</v>
      </c>
      <c r="AF15" s="450">
        <f t="shared" ca="1" si="8"/>
        <v>-1.3073339719470969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26370384811324132</v>
      </c>
      <c r="X16" s="872">
        <f t="shared" ca="1" si="1"/>
        <v>0.26370384811324132</v>
      </c>
      <c r="Y16" s="872">
        <f t="shared" ca="1" si="2"/>
        <v>-1.7875779180092128</v>
      </c>
      <c r="Z16" s="872">
        <f t="shared" ca="1" si="3"/>
        <v>-1.7875779180092128</v>
      </c>
      <c r="AA16" s="431">
        <f t="shared" ca="1" si="5"/>
        <v>0.67406899142125787</v>
      </c>
      <c r="AB16" s="431">
        <f t="shared" ca="1" si="5"/>
        <v>0.67406899142125787</v>
      </c>
      <c r="AC16" s="431">
        <f t="shared" ca="1" si="6"/>
        <v>-1.5584162474656633</v>
      </c>
      <c r="AD16" s="431">
        <f t="shared" ca="1" si="6"/>
        <v>-1.5584162474656633</v>
      </c>
      <c r="AE16" s="450">
        <f t="shared" ca="1" si="7"/>
        <v>0.64567474137579628</v>
      </c>
      <c r="AF16" s="450">
        <f t="shared" ca="1" si="8"/>
        <v>-1.1593454439876221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2623251882018971</v>
      </c>
      <c r="X17" s="872">
        <f t="shared" ca="1" si="1"/>
        <v>0.2623251882018971</v>
      </c>
      <c r="Y17" s="872">
        <f t="shared" ca="1" si="2"/>
        <v>-2.5948172717543772</v>
      </c>
      <c r="Z17" s="872">
        <f t="shared" ca="1" si="3"/>
        <v>-2.5948172717543772</v>
      </c>
      <c r="AA17" s="431">
        <f t="shared" ca="1" si="5"/>
        <v>0.69259005456381195</v>
      </c>
      <c r="AB17" s="431">
        <f t="shared" ca="1" si="5"/>
        <v>0.69259005456381195</v>
      </c>
      <c r="AC17" s="431">
        <f t="shared" ca="1" si="6"/>
        <v>-2.1059954699857335</v>
      </c>
      <c r="AD17" s="431">
        <f t="shared" ca="1" si="6"/>
        <v>-2.1059954699857335</v>
      </c>
      <c r="AE17" s="450">
        <f t="shared" ca="1" si="7"/>
        <v>0.66599911164361125</v>
      </c>
      <c r="AF17" s="450">
        <f t="shared" ca="1" si="8"/>
        <v>-1.560650183565976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4596468209718958</v>
      </c>
      <c r="X18" s="872">
        <f t="shared" ca="1" si="1"/>
        <v>0.26636728245548202</v>
      </c>
      <c r="Y18" s="872">
        <f t="shared" ca="1" si="2"/>
        <v>-0.97327956147312022</v>
      </c>
      <c r="Z18" s="872">
        <f t="shared" ca="1" si="3"/>
        <v>-1.0540124283234258</v>
      </c>
      <c r="AA18" s="431">
        <f t="shared" ca="1" si="5"/>
        <v>0.80210840204262746</v>
      </c>
      <c r="AB18" s="431">
        <f t="shared" ca="1" si="5"/>
        <v>0.80746292999579761</v>
      </c>
      <c r="AC18" s="431">
        <f t="shared" ca="1" si="6"/>
        <v>-0.19599267774581208</v>
      </c>
      <c r="AD18" s="431">
        <f t="shared" ca="1" si="6"/>
        <v>-0.24492437474991569</v>
      </c>
      <c r="AE18" s="450">
        <f t="shared" ca="1" si="7"/>
        <v>0.79045868582018985</v>
      </c>
      <c r="AF18" s="450">
        <f t="shared" ca="1" si="8"/>
        <v>-8.9533174804452859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26807577298530916</v>
      </c>
      <c r="X23" s="872">
        <f t="shared" ca="1" si="1"/>
        <v>0.26807577298530916</v>
      </c>
      <c r="Y23" s="872">
        <f t="shared" ca="1" si="2"/>
        <v>0.21907115667316945</v>
      </c>
      <c r="Z23" s="872">
        <f t="shared" ca="1" si="3"/>
        <v>0.21907115667316945</v>
      </c>
      <c r="AA23" s="431">
        <f t="shared" ca="1" si="5"/>
        <v>0.82023746884802962</v>
      </c>
      <c r="AB23" s="431">
        <f t="shared" ca="1" si="5"/>
        <v>0.82023746884802962</v>
      </c>
      <c r="AC23" s="431">
        <f t="shared" ca="1" si="6"/>
        <v>0.60233666124244545</v>
      </c>
      <c r="AD23" s="431">
        <f t="shared" ca="1" si="6"/>
        <v>0.60233666124244545</v>
      </c>
      <c r="AE23" s="450">
        <f t="shared" ca="1" si="7"/>
        <v>0.80422230433932462</v>
      </c>
      <c r="AF23" s="450">
        <f t="shared" ca="1" si="8"/>
        <v>0.57520164552182906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26807577298530927</v>
      </c>
      <c r="X24" s="872">
        <f t="shared" ca="1" si="1"/>
        <v>0.26807577298530927</v>
      </c>
      <c r="Y24" s="872">
        <f t="shared" ca="1" si="2"/>
        <v>0.21907115667316945</v>
      </c>
      <c r="Z24" s="872">
        <f t="shared" ca="1" si="3"/>
        <v>0.21907115667316945</v>
      </c>
      <c r="AA24" s="431">
        <f t="shared" ca="1" si="5"/>
        <v>0.26807577298530927</v>
      </c>
      <c r="AB24" s="431">
        <f t="shared" ca="1" si="5"/>
        <v>0.26807577298530927</v>
      </c>
      <c r="AC24" s="431">
        <f t="shared" ca="1" si="6"/>
        <v>0.21907115667316945</v>
      </c>
      <c r="AD24" s="431">
        <f t="shared" ca="1" si="6"/>
        <v>0.21907115667316945</v>
      </c>
      <c r="AE24" s="450">
        <f t="shared" ca="1" si="7"/>
        <v>0.20286815252942325</v>
      </c>
      <c r="AF24" s="450">
        <f t="shared" ca="1" si="8"/>
        <v>0.16578357802293903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26732288719443831</v>
      </c>
      <c r="X25" s="872">
        <f t="shared" ca="1" si="1"/>
        <v>0.26732288719443831</v>
      </c>
      <c r="Y25" s="872">
        <f t="shared" ca="1" si="2"/>
        <v>-1.8203800068622122</v>
      </c>
      <c r="Z25" s="872">
        <f t="shared" ca="1" si="3"/>
        <v>-1.8203800068622122</v>
      </c>
      <c r="AA25" s="431">
        <f t="shared" ca="1" si="5"/>
        <v>0.26289698877694478</v>
      </c>
      <c r="AB25" s="431">
        <f t="shared" ca="1" si="5"/>
        <v>0.26289698877694478</v>
      </c>
      <c r="AC25" s="431">
        <f t="shared" ca="1" si="6"/>
        <v>-1.83741713712182</v>
      </c>
      <c r="AD25" s="431">
        <f t="shared" ca="1" si="6"/>
        <v>-1.83741713712182</v>
      </c>
      <c r="AE25" s="450">
        <f t="shared" ca="1" si="7"/>
        <v>0.1974797078889384</v>
      </c>
      <c r="AF25" s="450">
        <f t="shared" ca="1" si="8"/>
        <v>-1.3919471981966134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446445781480745</v>
      </c>
      <c r="X26" s="873">
        <f t="shared" ca="1" si="1"/>
        <v>0.2446445781480745</v>
      </c>
      <c r="Y26" s="873">
        <f t="shared" ca="1" si="2"/>
        <v>5.3392546655363082E-2</v>
      </c>
      <c r="Z26" s="873">
        <f t="shared" ca="1" si="3"/>
        <v>5.3392546655363082E-2</v>
      </c>
      <c r="AA26" s="583">
        <f t="shared" ca="1" si="5"/>
        <v>0.2446445781480745</v>
      </c>
      <c r="AB26" s="583">
        <f t="shared" ca="1" si="5"/>
        <v>0.2446445781480745</v>
      </c>
      <c r="AC26" s="583">
        <f t="shared" ca="1" si="6"/>
        <v>5.3392546655363082E-2</v>
      </c>
      <c r="AD26" s="583">
        <f t="shared" ca="1" si="6"/>
        <v>5.3392546655363082E-2</v>
      </c>
      <c r="AE26" s="584">
        <f t="shared" ca="1" si="7"/>
        <v>0.18513643751746178</v>
      </c>
      <c r="AF26" s="584">
        <f t="shared" ca="1" si="8"/>
        <v>4.0405170441896385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112124678515903</v>
      </c>
      <c r="X27" s="380">
        <f ca="1">$C27-X28</f>
        <v>1.4682992132716688</v>
      </c>
      <c r="Y27" s="380">
        <f ca="1">$D27-Y28</f>
        <v>3.8373034577283396</v>
      </c>
      <c r="Z27" s="380">
        <f ca="1">$D27-Z28</f>
        <v>3.9009083268969293</v>
      </c>
      <c r="AA27" s="380">
        <f ca="1">$C27-AA28</f>
        <v>0.65806766744771394</v>
      </c>
      <c r="AB27" s="380">
        <f ca="1">$C27-AB28</f>
        <v>0.50547585763912339</v>
      </c>
      <c r="AC27" s="380">
        <f ca="1">$D27-AC28</f>
        <v>1.9979269273259044</v>
      </c>
      <c r="AD27" s="380">
        <f ca="1">$D27-AD28</f>
        <v>2.0573744164775229</v>
      </c>
      <c r="AE27" s="623">
        <f ca="1">$C27-AE28</f>
        <v>0.54702078027260082</v>
      </c>
      <c r="AF27" s="623">
        <f ca="1">$D27-AF28</f>
        <v>2.039924484834994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2925087041526329</v>
      </c>
      <c r="AJ27" s="623">
        <f ca="1">AH27-AF27</f>
        <v>-5.4288676221201149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6.1048803821095579E-2</v>
      </c>
      <c r="X28" s="380">
        <f ca="1">SUMPRODUCT($C9:$C26,X9:X26)</f>
        <v>0.50396205840101704</v>
      </c>
      <c r="Y28" s="380">
        <f ca="1">SUMPRODUCT($D9:$D26,Y9:Y26)</f>
        <v>-1.6690394085335292E-2</v>
      </c>
      <c r="Z28" s="380">
        <f ca="1">SUMPRODUCT($D9:$D26,Z9:Z26)</f>
        <v>-8.0295263253925067E-2</v>
      </c>
      <c r="AA28" s="380">
        <f ca="1">SUMPRODUCT($C9:$C26,AA9:AA26)</f>
        <v>1.314193604224972</v>
      </c>
      <c r="AB28" s="380">
        <f ca="1">SUMPRODUCT($C9:$C26,AB9:AB26)</f>
        <v>1.4667854140335626</v>
      </c>
      <c r="AC28" s="380">
        <f ca="1">SUMPRODUCT($D9:$D26,AC9:AC26)</f>
        <v>1.8226861363171001</v>
      </c>
      <c r="AD28" s="380">
        <f ca="1">SUMPRODUCT($D9:$D26,AD9:AD26)</f>
        <v>1.7632386471654817</v>
      </c>
      <c r="AE28" s="380">
        <f ca="1">SUMPRODUCT($C9:$C26,AE9:AE26)</f>
        <v>1.4252404914000851</v>
      </c>
      <c r="AF28" s="380">
        <f ca="1">SUMPRODUCT($D9:$D26,AF9:AF26)</f>
        <v>1.7806885788080105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38137669284401293</v>
      </c>
      <c r="X29" s="1027"/>
      <c r="Y29" s="1027">
        <f ca="1">(Y28*$AF$4+Z28*$AF$5)/SUM($AF$3:$AF$5)</f>
        <v>-6.0763983002970319E-2</v>
      </c>
      <c r="Z29" s="1027"/>
      <c r="AA29" s="544">
        <f ca="1">AA28/$C27</f>
        <v>0.66633849333278083</v>
      </c>
      <c r="AB29" s="544">
        <f ca="1">AB28/$C27</f>
        <v>0.74370745656308179</v>
      </c>
      <c r="AC29" s="575">
        <f ca="1">AC28/$D27</f>
        <v>0.4770664042537574</v>
      </c>
      <c r="AD29" s="575">
        <f ca="1">AD28/$D27</f>
        <v>0.46150673145744064</v>
      </c>
      <c r="AE29" s="544">
        <f ca="1">AE28/$C27</f>
        <v>0.72264284244213273</v>
      </c>
      <c r="AF29" s="575">
        <f ca="1">AF28/$D27</f>
        <v>0.46607404339190023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8203983240150157E-2</v>
      </c>
      <c r="X30" s="380">
        <f ca="1">AB28-$U28</f>
        <v>0.17079579304874071</v>
      </c>
      <c r="Y30" s="380">
        <f ca="1">AC28-$V28</f>
        <v>-1.2291118712111526E-2</v>
      </c>
      <c r="Z30" s="380">
        <f ca="1">AD28-$V28</f>
        <v>-7.1738607863729875E-2</v>
      </c>
      <c r="AA30" s="380">
        <f ca="1">SUM($E28,$G28,$I28,$K28,$M28,$O28,$Q28,$S28,W28)</f>
        <v>1.7209854784157839</v>
      </c>
      <c r="AB30" s="380">
        <f ca="1">SUM($E28,$G28,$I28,$K28,$M28,$O28,$Q28,$S28,X28)</f>
        <v>2.1638987329957051</v>
      </c>
      <c r="AC30" s="380">
        <f ca="1">SUM($F28,$H28,$J28,$L28,$N28,$P28,$R28,$T28,Y28)</f>
        <v>1.8662619831675775</v>
      </c>
      <c r="AD30" s="380">
        <f ca="1">SUM($F28,$H28,$J28,$L28,$N28,$P28,$R28,$T28,Z28)</f>
        <v>1.8026571139989878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725950781136651</v>
      </c>
      <c r="AB31" s="544">
        <f ca="1">AB30/$C27</f>
        <v>1.0971663663813114</v>
      </c>
      <c r="AC31" s="575">
        <f ca="1">AC30/$D27</f>
        <v>0.48847186356738054</v>
      </c>
      <c r="AD31" s="575">
        <f ca="1">AD30/$D27</f>
        <v>0.4718240460289194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12925087041526323</v>
      </c>
      <c r="X32" s="1027"/>
      <c r="Y32" s="1027">
        <f ca="1">(Y30*$AF$4+Z30*$AF$5)/SUM($AF$3:$AF$5)</f>
        <v>-5.4288676221200989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61253777215804</v>
      </c>
      <c r="AB34" s="380">
        <f ca="1">SUMPRODUCT($C9:$C18,AB9:AB18)</f>
        <v>1.4187171875301707</v>
      </c>
      <c r="AC34" s="380">
        <f ca="1">SUMPRODUCT($D9:$D18,AC9:AC18)</f>
        <v>-3.4180953161615526E-3</v>
      </c>
      <c r="AD34" s="380">
        <f ca="1">SUMPRODUCT($D9:$D18,AD9:AD18)</f>
        <v>-6.2865584467779914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096643684002977</v>
      </c>
      <c r="AB35" s="504">
        <f ca="1">AB34/$C33</f>
        <v>0.75183045293177231</v>
      </c>
      <c r="AC35" s="504">
        <f t="shared" ref="AC35:AD37" ca="1" si="9">AC34/$D33</f>
        <v>-6.2419041684995236E-2</v>
      </c>
      <c r="AD35" s="504">
        <f t="shared" ca="1" si="9"/>
        <v>-1.148010565677414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275731794555167</v>
      </c>
      <c r="Z41" s="636" cm="1">
        <f t="array" aca="1" ref="Z41" ca="1">Y29-INDIRECT("SCCRedFacs"&amp;$B$2&amp;"!AC29")</f>
        <v>-0.54104744130207816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12925087041526323</v>
      </c>
      <c r="Z42" s="636" cm="1">
        <f t="array" aca="1" ref="Z42" ca="1">Y32-INDIRECT("SCCRedFacs"&amp;$B$2&amp;"!AC32")</f>
        <v>-5.4288676221200989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1CBFA6-5127-47AB-804D-ACFBA9C423BD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25 µg/m3</v>
      </c>
      <c r="AE3" s="1" t="s">
        <v>1625</v>
      </c>
      <c r="AF3" s="2">
        <f ca="1">74-SUM(AF4:AF5)</f>
        <v>46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7</v>
      </c>
      <c r="X4" s="1023"/>
      <c r="Y4" s="1023"/>
      <c r="Z4" s="1023"/>
      <c r="AD4" s="1" t="str">
        <f>AD5</f>
        <v>&gt; 2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38</v>
      </c>
      <c r="AE5" s="1" t="s">
        <v>1627</v>
      </c>
      <c r="AF5" s="2">
        <f ca="1">OFFSET(CurtailmentDays!$A$9,0,MATCH(VALUE(MID($AD$5,3,2)),CurtailmentDays!$A$4:$P$4,0))</f>
        <v>2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2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2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31683445586643055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6.1819505992449231E-2</v>
      </c>
      <c r="AA9" s="431">
        <f ca="1">1-(1-$U9)*(1-W9)</f>
        <v>0.73242660569413887</v>
      </c>
      <c r="AB9" s="431">
        <f ca="1">1-(1-$U9)*(1-X9)</f>
        <v>0.81720307648337021</v>
      </c>
      <c r="AC9" s="431">
        <f ca="1">1-(1-$V9)*(1-Y9)</f>
        <v>0.44522872380406608</v>
      </c>
      <c r="AD9" s="431">
        <f ca="1">1-(1-$V9)*(1-Z9)</f>
        <v>0.47952441003729929</v>
      </c>
      <c r="AE9" s="450">
        <f ca="1">(U9*$AF$3+AA9*$AF$4+AB9*$AF$5)/74</f>
        <v>0.76450418923601016</v>
      </c>
      <c r="AF9" s="450">
        <f ca="1">(V9*$AF$3+AC9*$AF$4+AD9*$AF$5)/74</f>
        <v>0.45820546994637057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31658005559980529</v>
      </c>
      <c r="X10" s="872">
        <f t="shared" ca="1" si="1"/>
        <v>0.31658005559980529</v>
      </c>
      <c r="Y10" s="872">
        <f t="shared" ca="1" si="2"/>
        <v>-1.1406134336663354</v>
      </c>
      <c r="Z10" s="872">
        <f t="shared" ca="1" si="3"/>
        <v>-1.1406134336663354</v>
      </c>
      <c r="AA10" s="431">
        <f t="shared" ref="AA10:AB26" ca="1" si="5">1-(1-$U10)*(1-W10)</f>
        <v>0.82270294251078502</v>
      </c>
      <c r="AB10" s="431">
        <f t="shared" ca="1" si="5"/>
        <v>0.82270294251078502</v>
      </c>
      <c r="AC10" s="431">
        <f t="shared" ref="AC10:AD26" ca="1" si="6">1-(1-$V10)*(1-Y10)</f>
        <v>-0.15139188637373424</v>
      </c>
      <c r="AD10" s="431">
        <f t="shared" ca="1" si="6"/>
        <v>-0.15139188637373424</v>
      </c>
      <c r="AE10" s="450">
        <f t="shared" ref="AE10:AE26" ca="1" si="7">(U10*$AF$3+AA10*$AF$4+AB10*$AF$5)/74</f>
        <v>0.77164967510719329</v>
      </c>
      <c r="AF10" s="450">
        <f t="shared" ref="AF10:AF26" ca="1" si="8">(V10*$AF$3+AC10*$AF$4+AD10*$AF$5)/74</f>
        <v>0.22998073534231228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315614652474829</v>
      </c>
      <c r="Y11" s="872">
        <f t="shared" ca="1" si="2"/>
        <v>0</v>
      </c>
      <c r="Z11" s="872">
        <f t="shared" ca="1" si="3"/>
        <v>-2.0879848406702264</v>
      </c>
      <c r="AA11" s="431">
        <f t="shared" ca="1" si="5"/>
        <v>0.5460240741675233</v>
      </c>
      <c r="AB11" s="431">
        <f t="shared" ca="1" si="5"/>
        <v>0.68930552823107916</v>
      </c>
      <c r="AC11" s="431">
        <f t="shared" ca="1" si="6"/>
        <v>5.864377129018683E-2</v>
      </c>
      <c r="AD11" s="431">
        <f t="shared" ca="1" si="6"/>
        <v>-1.9068937639263974</v>
      </c>
      <c r="AE11" s="450">
        <f t="shared" ca="1" si="7"/>
        <v>0.60023867840778766</v>
      </c>
      <c r="AF11" s="450">
        <f t="shared" ca="1" si="8"/>
        <v>-0.6850731339268990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31564122001690953</v>
      </c>
      <c r="Y12" s="872">
        <f t="shared" ca="1" si="2"/>
        <v>0</v>
      </c>
      <c r="Z12" s="872">
        <f t="shared" ca="1" si="3"/>
        <v>-2.2337342879015942</v>
      </c>
      <c r="AA12" s="431">
        <f t="shared" ca="1" si="5"/>
        <v>0.5895560575419545</v>
      </c>
      <c r="AB12" s="431">
        <f t="shared" ca="1" si="5"/>
        <v>0.71910908428796216</v>
      </c>
      <c r="AC12" s="431">
        <f t="shared" ca="1" si="6"/>
        <v>8.6931932890880415E-2</v>
      </c>
      <c r="AD12" s="431">
        <f t="shared" ca="1" si="6"/>
        <v>-1.9526195157987938</v>
      </c>
      <c r="AE12" s="450">
        <f t="shared" ca="1" si="7"/>
        <v>0.63857612171611955</v>
      </c>
      <c r="AF12" s="450">
        <f t="shared" ca="1" si="8"/>
        <v>-0.68479023688359086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31585702451435527</v>
      </c>
      <c r="X13" s="872">
        <f t="shared" ca="1" si="1"/>
        <v>0.31585702451435527</v>
      </c>
      <c r="Y13" s="872">
        <f t="shared" ca="1" si="2"/>
        <v>-1.6507364989761237</v>
      </c>
      <c r="Z13" s="872">
        <f t="shared" ca="1" si="3"/>
        <v>-1.6507364989761237</v>
      </c>
      <c r="AA13" s="431">
        <f t="shared" ca="1" si="5"/>
        <v>0.82055973958248707</v>
      </c>
      <c r="AB13" s="431">
        <f t="shared" ca="1" si="5"/>
        <v>0.82055973958248707</v>
      </c>
      <c r="AC13" s="431">
        <f t="shared" ca="1" si="6"/>
        <v>-0.44211576949925235</v>
      </c>
      <c r="AD13" s="431">
        <f t="shared" ca="1" si="6"/>
        <v>-0.44211576949925235</v>
      </c>
      <c r="AE13" s="450">
        <f t="shared" ca="1" si="7"/>
        <v>0.76906182168702186</v>
      </c>
      <c r="AF13" s="450">
        <f t="shared" ca="1" si="8"/>
        <v>0.11614541625617718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31490540575605985</v>
      </c>
      <c r="Y14" s="872">
        <f t="shared" ca="1" si="2"/>
        <v>0</v>
      </c>
      <c r="Z14" s="872">
        <f t="shared" ca="1" si="3"/>
        <v>-2.1608595642859099</v>
      </c>
      <c r="AA14" s="431">
        <f t="shared" ca="1" si="5"/>
        <v>0.54982381181060469</v>
      </c>
      <c r="AB14" s="431">
        <f t="shared" ca="1" si="5"/>
        <v>0.69158672701410251</v>
      </c>
      <c r="AC14" s="431">
        <f t="shared" ca="1" si="6"/>
        <v>6.6586604028881169E-2</v>
      </c>
      <c r="AD14" s="431">
        <f t="shared" ca="1" si="6"/>
        <v>-1.9503886600879019</v>
      </c>
      <c r="AE14" s="450">
        <f t="shared" ca="1" si="7"/>
        <v>0.60346383377949575</v>
      </c>
      <c r="AF14" s="450">
        <f t="shared" ca="1" si="8"/>
        <v>-0.6965932256369286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31499579418899426</v>
      </c>
      <c r="Y15" s="872">
        <f t="shared" ca="1" si="2"/>
        <v>0</v>
      </c>
      <c r="Z15" s="872">
        <f t="shared" ca="1" si="3"/>
        <v>-2.3066090115172782</v>
      </c>
      <c r="AA15" s="431">
        <f t="shared" ca="1" si="5"/>
        <v>0.56641210245945284</v>
      </c>
      <c r="AB15" s="431">
        <f t="shared" ca="1" si="5"/>
        <v>0.70299046659597375</v>
      </c>
      <c r="AC15" s="431">
        <f t="shared" ca="1" si="6"/>
        <v>6.6592094888777154E-2</v>
      </c>
      <c r="AD15" s="431">
        <f t="shared" ca="1" si="6"/>
        <v>-2.086414990462234</v>
      </c>
      <c r="AE15" s="450">
        <f t="shared" ca="1" si="7"/>
        <v>0.61809040240300128</v>
      </c>
      <c r="AF15" s="450">
        <f t="shared" ca="1" si="8"/>
        <v>-0.74805923470349733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31271943326440121</v>
      </c>
      <c r="X16" s="872">
        <f t="shared" ca="1" si="1"/>
        <v>0.31271943326440121</v>
      </c>
      <c r="Y16" s="872">
        <f t="shared" ca="1" si="2"/>
        <v>-2.119841471542522</v>
      </c>
      <c r="Z16" s="872">
        <f t="shared" ca="1" si="3"/>
        <v>-2.119841471542522</v>
      </c>
      <c r="AA16" s="431">
        <f t="shared" ca="1" si="5"/>
        <v>0.69576637373604666</v>
      </c>
      <c r="AB16" s="431">
        <f t="shared" ca="1" si="5"/>
        <v>0.69576637373604666</v>
      </c>
      <c r="AC16" s="431">
        <f t="shared" ca="1" si="6"/>
        <v>-1.8633650233575971</v>
      </c>
      <c r="AD16" s="431">
        <f t="shared" ca="1" si="6"/>
        <v>-1.8633650233575971</v>
      </c>
      <c r="AE16" s="450">
        <f t="shared" ca="1" si="7"/>
        <v>0.60971572830707066</v>
      </c>
      <c r="AF16" s="450">
        <f t="shared" ca="1" si="8"/>
        <v>-0.6539546618877973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31108451686395977</v>
      </c>
      <c r="X17" s="872">
        <f t="shared" ca="1" si="1"/>
        <v>0.31108451686395977</v>
      </c>
      <c r="Y17" s="872">
        <f t="shared" ca="1" si="2"/>
        <v>-3.0771253148313971</v>
      </c>
      <c r="Z17" s="872">
        <f t="shared" ca="1" si="3"/>
        <v>-3.0771253148313971</v>
      </c>
      <c r="AA17" s="431">
        <f t="shared" ca="1" si="5"/>
        <v>0.71290944506458498</v>
      </c>
      <c r="AB17" s="431">
        <f t="shared" ca="1" si="5"/>
        <v>0.71290944506458498</v>
      </c>
      <c r="AC17" s="431">
        <f t="shared" ca="1" si="6"/>
        <v>-2.5227194600214817</v>
      </c>
      <c r="AD17" s="431">
        <f t="shared" ca="1" si="6"/>
        <v>-2.5227194600214817</v>
      </c>
      <c r="AE17" s="450">
        <f t="shared" ca="1" si="7"/>
        <v>0.63232384068395198</v>
      </c>
      <c r="AF17" s="450">
        <f t="shared" ca="1" si="8"/>
        <v>-0.87001464116078087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9168302449443684</v>
      </c>
      <c r="X18" s="872">
        <f t="shared" ca="1" si="1"/>
        <v>0.31587792975203988</v>
      </c>
      <c r="Y18" s="872">
        <f t="shared" ca="1" si="2"/>
        <v>-1.1541865431595739</v>
      </c>
      <c r="Z18" s="872">
        <f t="shared" ca="1" si="3"/>
        <v>-1.249925519089861</v>
      </c>
      <c r="AA18" s="431">
        <f t="shared" ca="1" si="5"/>
        <v>0.8141068795915527</v>
      </c>
      <c r="AB18" s="431">
        <f t="shared" ca="1" si="5"/>
        <v>0.82045667296352764</v>
      </c>
      <c r="AC18" s="431">
        <f t="shared" ca="1" si="6"/>
        <v>-0.3056392932961054</v>
      </c>
      <c r="AD18" s="431">
        <f t="shared" ca="1" si="6"/>
        <v>-0.36366610126751397</v>
      </c>
      <c r="AE18" s="450">
        <f t="shared" ca="1" si="7"/>
        <v>0.76892419071799512</v>
      </c>
      <c r="AF18" s="450">
        <f t="shared" ca="1" si="8"/>
        <v>0.10725716762957824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31790398357737404</v>
      </c>
      <c r="X23" s="872">
        <f t="shared" ca="1" si="1"/>
        <v>0.31790398357737404</v>
      </c>
      <c r="Y23" s="872">
        <f t="shared" ca="1" si="2"/>
        <v>0.25979070252320091</v>
      </c>
      <c r="Z23" s="872">
        <f t="shared" ca="1" si="3"/>
        <v>0.25979070252320091</v>
      </c>
      <c r="AA23" s="431">
        <f t="shared" ca="1" si="5"/>
        <v>0.83247540950936971</v>
      </c>
      <c r="AB23" s="431">
        <f t="shared" ca="1" si="5"/>
        <v>0.83247540950936971</v>
      </c>
      <c r="AC23" s="431">
        <f t="shared" ca="1" si="6"/>
        <v>0.62307180336683232</v>
      </c>
      <c r="AD23" s="431">
        <f t="shared" ca="1" si="6"/>
        <v>0.62307180336683232</v>
      </c>
      <c r="AE23" s="450">
        <f t="shared" ca="1" si="7"/>
        <v>0.78394039835680085</v>
      </c>
      <c r="AF23" s="450">
        <f t="shared" ca="1" si="8"/>
        <v>0.54083735052000736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31790398357737404</v>
      </c>
      <c r="X24" s="872">
        <f t="shared" ca="1" si="1"/>
        <v>0.31790398357737404</v>
      </c>
      <c r="Y24" s="872">
        <f t="shared" ca="1" si="2"/>
        <v>0.25979070252320091</v>
      </c>
      <c r="Z24" s="872">
        <f t="shared" ca="1" si="3"/>
        <v>0.25979070252320091</v>
      </c>
      <c r="AA24" s="431">
        <f t="shared" ca="1" si="5"/>
        <v>0.31790398357737404</v>
      </c>
      <c r="AB24" s="431">
        <f t="shared" ca="1" si="5"/>
        <v>0.31790398357737404</v>
      </c>
      <c r="AC24" s="431">
        <f t="shared" ca="1" si="6"/>
        <v>0.25979070252320091</v>
      </c>
      <c r="AD24" s="431">
        <f t="shared" ca="1" si="6"/>
        <v>0.25979070252320091</v>
      </c>
      <c r="AE24" s="450">
        <f t="shared" ca="1" si="7"/>
        <v>0.12028799378603341</v>
      </c>
      <c r="AF24" s="450">
        <f t="shared" ca="1" si="8"/>
        <v>9.8299184738508447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31701115618968712</v>
      </c>
      <c r="X25" s="872">
        <f t="shared" ca="1" si="1"/>
        <v>0.31701115618968712</v>
      </c>
      <c r="Y25" s="872">
        <f t="shared" ca="1" si="2"/>
        <v>-2.1587406029332534</v>
      </c>
      <c r="Z25" s="872">
        <f t="shared" ca="1" si="3"/>
        <v>-2.1587406029332534</v>
      </c>
      <c r="AA25" s="431">
        <f t="shared" ca="1" si="5"/>
        <v>0.31288541076901921</v>
      </c>
      <c r="AB25" s="431">
        <f t="shared" ca="1" si="5"/>
        <v>0.31288541076901921</v>
      </c>
      <c r="AC25" s="431">
        <f t="shared" ca="1" si="6"/>
        <v>-2.1778216753339752</v>
      </c>
      <c r="AD25" s="431">
        <f t="shared" ca="1" si="6"/>
        <v>-2.1778216753339752</v>
      </c>
      <c r="AE25" s="450">
        <f t="shared" ca="1" si="7"/>
        <v>0.11463403122531698</v>
      </c>
      <c r="AF25" s="450">
        <f t="shared" ca="1" si="8"/>
        <v>-0.82779567702987011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9011754806407331</v>
      </c>
      <c r="X26" s="873">
        <f t="shared" ca="1" si="1"/>
        <v>0.29011754806407331</v>
      </c>
      <c r="Y26" s="873">
        <f t="shared" ca="1" si="2"/>
        <v>6.3316811832939912E-2</v>
      </c>
      <c r="Z26" s="873">
        <f t="shared" ca="1" si="3"/>
        <v>6.3316811832939912E-2</v>
      </c>
      <c r="AA26" s="583">
        <f t="shared" ca="1" si="5"/>
        <v>0.29011754806407331</v>
      </c>
      <c r="AB26" s="583">
        <f t="shared" ca="1" si="5"/>
        <v>0.29011754806407331</v>
      </c>
      <c r="AC26" s="583">
        <f t="shared" ca="1" si="6"/>
        <v>6.3316811832939912E-2</v>
      </c>
      <c r="AD26" s="583">
        <f t="shared" ca="1" si="6"/>
        <v>6.3316811832939912E-2</v>
      </c>
      <c r="AE26" s="584">
        <f t="shared" ca="1" si="7"/>
        <v>0.10977420737559532</v>
      </c>
      <c r="AF26" s="584">
        <f t="shared" ca="1" si="8"/>
        <v>2.395771258543672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998651065465539</v>
      </c>
      <c r="X27" s="380">
        <f ca="1">$C27-X28</f>
        <v>1.3746259682157178</v>
      </c>
      <c r="Y27" s="380">
        <f ca="1">$D27-Y28</f>
        <v>3.8404057614616733</v>
      </c>
      <c r="Z27" s="380">
        <f ca="1">$D27-Z28</f>
        <v>3.9158330970184769</v>
      </c>
      <c r="AA27" s="380">
        <f ca="1">$C27-AA28</f>
        <v>0.65468402744025123</v>
      </c>
      <c r="AB27" s="380">
        <f ca="1">$C27-AB28</f>
        <v>0.47372942770441351</v>
      </c>
      <c r="AC27" s="380">
        <f ca="1">$D27-AC28</f>
        <v>2.0002115218820586</v>
      </c>
      <c r="AD27" s="380">
        <f ca="1">$D27-AD28</f>
        <v>2.0707087302068405</v>
      </c>
      <c r="AE27" s="623">
        <f ca="1">$C27-AE28</f>
        <v>0.59963405280223459</v>
      </c>
      <c r="AF27" s="623">
        <f ca="1">$D27-AF28</f>
        <v>2.0178255627300814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7.6637597885629516E-2</v>
      </c>
      <c r="AJ27" s="623">
        <f ca="1">AH27-AF27</f>
        <v>-3.2189754116288549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7.2396165126131923E-2</v>
      </c>
      <c r="X28" s="380">
        <f ca="1">SUMPRODUCT($C9:$C26,X9:X26)</f>
        <v>0.59763530345696803</v>
      </c>
      <c r="Y28" s="380">
        <f ca="1">SUMPRODUCT($D9:$D26,Y9:Y26)</f>
        <v>-1.9792697818668981E-2</v>
      </c>
      <c r="Z28" s="380">
        <f ca="1">SUMPRODUCT($D9:$D26,Z9:Z26)</f>
        <v>-9.5220033375472427E-2</v>
      </c>
      <c r="AA28" s="380">
        <f ca="1">SUMPRODUCT($C9:$C26,AA9:AA26)</f>
        <v>1.3175772442324347</v>
      </c>
      <c r="AB28" s="380">
        <f ca="1">SUMPRODUCT($C9:$C26,AB9:AB26)</f>
        <v>1.4985318439682724</v>
      </c>
      <c r="AC28" s="380">
        <f ca="1">SUMPRODUCT($D9:$D26,AC9:AC26)</f>
        <v>1.8204015417609456</v>
      </c>
      <c r="AD28" s="380">
        <f ca="1">SUMPRODUCT($D9:$D26,AD9:AD26)</f>
        <v>1.7499043334361639</v>
      </c>
      <c r="AE28" s="380">
        <f ca="1">SUMPRODUCT($C9:$C26,AE9:AE26)</f>
        <v>1.3726272188704514</v>
      </c>
      <c r="AF28" s="380">
        <f ca="1">SUMPRODUCT($D9:$D26,AF9:AF26)</f>
        <v>1.8027875009129233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2261322769837176</v>
      </c>
      <c r="X29" s="1027"/>
      <c r="Y29" s="1027">
        <f ca="1">(Y28*$AF$4+Z28*$AF$5)/SUM($AF$3:$AF$5)</f>
        <v>-3.6029201817746319E-2</v>
      </c>
      <c r="Z29" s="1027"/>
      <c r="AA29" s="544">
        <f ca="1">AA28/$C27</f>
        <v>0.66805410781858021</v>
      </c>
      <c r="AB29" s="544">
        <f ca="1">AB28/$C27</f>
        <v>0.75980391923295187</v>
      </c>
      <c r="AC29" s="575">
        <f ca="1">AC28/$D27</f>
        <v>0.47646843881781864</v>
      </c>
      <c r="AD29" s="575">
        <f ca="1">AD28/$D27</f>
        <v>0.45801663353148026</v>
      </c>
      <c r="AE29" s="544">
        <f ca="1">AE28/$C27</f>
        <v>0.69596621836330963</v>
      </c>
      <c r="AF29" s="575">
        <f ca="1">AF28/$D27</f>
        <v>0.47185817325189738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1587623247612875E-2</v>
      </c>
      <c r="X30" s="380">
        <f ca="1">AB28-$U28</f>
        <v>0.20254222298345059</v>
      </c>
      <c r="Y30" s="380">
        <f ca="1">AC28-$V28</f>
        <v>-1.4575713268266011E-2</v>
      </c>
      <c r="Z30" s="380">
        <f ca="1">AD28-$V28</f>
        <v>-8.507292159304769E-2</v>
      </c>
      <c r="AA30" s="380">
        <f ca="1">SUM($E28,$G28,$I28,$K28,$M28,$O28,$Q28,$S28,W28)</f>
        <v>1.7323328397208202</v>
      </c>
      <c r="AB30" s="380">
        <f ca="1">SUM($E28,$G28,$I28,$K28,$M28,$O28,$Q28,$S28,X28)</f>
        <v>2.2575719780516561</v>
      </c>
      <c r="AC30" s="380">
        <f ca="1">SUM($F28,$H28,$J28,$L28,$N28,$P28,$R28,$T28,Y28)</f>
        <v>1.863159679434244</v>
      </c>
      <c r="AD30" s="380">
        <f ca="1">SUM($F28,$H28,$J28,$L28,$N28,$P28,$R28,$T28,Z28)</f>
        <v>1.7877323438774404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7834855584403326</v>
      </c>
      <c r="AB31" s="544">
        <f ca="1">AB30/$C27</f>
        <v>1.1446617192543647</v>
      </c>
      <c r="AC31" s="575">
        <f ca="1">AC30/$D27</f>
        <v>0.48765987248593473</v>
      </c>
      <c r="AD31" s="575">
        <f ca="1">AD30/$D27</f>
        <v>0.467917665070436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7.663759788562996E-2</v>
      </c>
      <c r="X32" s="1027"/>
      <c r="Y32" s="1027">
        <f ca="1">(Y30*$AF$4+Z30*$AF$5)/SUM($AF$3:$AF$5)</f>
        <v>-3.2189754116288313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93431588010284</v>
      </c>
      <c r="AB34" s="380">
        <f ca="1">SUMPRODUCT($C9:$C18,AB9:AB18)</f>
        <v>1.4502977585368659</v>
      </c>
      <c r="AC34" s="380">
        <f ca="1">SUMPRODUCT($D9:$D18,AC9:AC18)</f>
        <v>-5.9390096774319095E-3</v>
      </c>
      <c r="AD34" s="380">
        <f ca="1">SUMPRODUCT($D9:$D18,AD9:AD18)</f>
        <v>-7.6436218002213493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267165746304092</v>
      </c>
      <c r="AB35" s="504">
        <f ca="1">AB34/$C33</f>
        <v>0.7685661598171889</v>
      </c>
      <c r="AC35" s="504">
        <f t="shared" ref="AC35:AD37" ca="1" si="9">AC34/$D33</f>
        <v>-0.10845434615893297</v>
      </c>
      <c r="AD35" s="504">
        <f t="shared" ca="1" si="9"/>
        <v>-1.3958286813023584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4309762104154623</v>
      </c>
      <c r="Z41" s="636" cm="1">
        <f t="array" aca="1" ref="Z41" ca="1">Y29-INDIRECT("SCCRedFacs"&amp;$B$2&amp;"!AC29")</f>
        <v>-0.51631266011685417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7.663759788562996E-2</v>
      </c>
      <c r="Z42" s="636" cm="1">
        <f t="array" aca="1" ref="Z42" ca="1">Y32-INDIRECT("SCCRedFacs"&amp;$B$2&amp;"!AC32")</f>
        <v>-3.2189754116288313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166A3D-0B81-477A-A0E8-6120CC050DEE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20 µg/m3</v>
      </c>
      <c r="AE3" s="1" t="s">
        <v>1625</v>
      </c>
      <c r="AF3" s="2">
        <f ca="1">74-SUM(AF4:AF5)</f>
        <v>36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7</v>
      </c>
      <c r="X4" s="1023"/>
      <c r="Y4" s="1023"/>
      <c r="Z4" s="1023"/>
      <c r="AD4" s="1" t="str">
        <f>AD5</f>
        <v>&gt; 2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42</v>
      </c>
      <c r="AE5" s="1" t="s">
        <v>1627</v>
      </c>
      <c r="AF5" s="2">
        <f ca="1">OFFSET(CurtailmentDays!$A$9,0,MATCH(VALUE(MID($AD$5,3,2)),CurtailmentDays!$A$4:$P$4,0))</f>
        <v>3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2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2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31683445586643055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6.1819505992449231E-2</v>
      </c>
      <c r="AA9" s="431">
        <f ca="1">1-(1-$U9)*(1-W9)</f>
        <v>0.73242660569413887</v>
      </c>
      <c r="AB9" s="431">
        <f ca="1">1-(1-$U9)*(1-X9)</f>
        <v>0.81720307648337021</v>
      </c>
      <c r="AC9" s="431">
        <f ca="1">1-(1-$V9)*(1-Y9)</f>
        <v>0.44522872380406608</v>
      </c>
      <c r="AD9" s="431">
        <f ca="1">1-(1-$V9)*(1-Z9)</f>
        <v>0.47952441003729929</v>
      </c>
      <c r="AE9" s="450">
        <f ca="1">(U9*$AF$3+AA9*$AF$4+AB9*$AF$5)/74</f>
        <v>0.7759604690723928</v>
      </c>
      <c r="AF9" s="450">
        <f ca="1">(V9*$AF$3+AC9*$AF$4+AD9*$AF$5)/74</f>
        <v>0.4628400221400506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31658005559980529</v>
      </c>
      <c r="X10" s="872">
        <f t="shared" ca="1" si="1"/>
        <v>0.31658005559980529</v>
      </c>
      <c r="Y10" s="872">
        <f t="shared" ca="1" si="2"/>
        <v>-1.1406134336663354</v>
      </c>
      <c r="Z10" s="872">
        <f t="shared" ca="1" si="3"/>
        <v>-1.1406134336663354</v>
      </c>
      <c r="AA10" s="431">
        <f t="shared" ref="AA10:AB26" ca="1" si="5">1-(1-$U10)*(1-W10)</f>
        <v>0.82270294251078502</v>
      </c>
      <c r="AB10" s="431">
        <f t="shared" ca="1" si="5"/>
        <v>0.82270294251078502</v>
      </c>
      <c r="AC10" s="431">
        <f t="shared" ref="AC10:AD26" ca="1" si="6">1-(1-$V10)*(1-Y10)</f>
        <v>-0.15139188637373424</v>
      </c>
      <c r="AD10" s="431">
        <f t="shared" ca="1" si="6"/>
        <v>-0.15139188637373424</v>
      </c>
      <c r="AE10" s="450">
        <f t="shared" ref="AE10:AE26" ca="1" si="7">(U10*$AF$3+AA10*$AF$4+AB10*$AF$5)/74</f>
        <v>0.78274821149927842</v>
      </c>
      <c r="AF10" s="450">
        <f t="shared" ref="AF10:AF26" ca="1" si="8">(V10*$AF$3+AC10*$AF$4+AD10*$AF$5)/74</f>
        <v>0.1470736436649108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315614652474829</v>
      </c>
      <c r="Y11" s="872">
        <f t="shared" ca="1" si="2"/>
        <v>0</v>
      </c>
      <c r="Z11" s="872">
        <f t="shared" ca="1" si="3"/>
        <v>-2.0879848406702264</v>
      </c>
      <c r="AA11" s="431">
        <f t="shared" ca="1" si="5"/>
        <v>0.5460240741675233</v>
      </c>
      <c r="AB11" s="431">
        <f t="shared" ca="1" si="5"/>
        <v>0.68930552823107916</v>
      </c>
      <c r="AC11" s="431">
        <f t="shared" ca="1" si="6"/>
        <v>5.864377129018683E-2</v>
      </c>
      <c r="AD11" s="431">
        <f t="shared" ca="1" si="6"/>
        <v>-1.9068937639263974</v>
      </c>
      <c r="AE11" s="450">
        <f t="shared" ca="1" si="7"/>
        <v>0.61960103706502501</v>
      </c>
      <c r="AF11" s="450">
        <f t="shared" ca="1" si="8"/>
        <v>-0.9506863143615728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31564122001690953</v>
      </c>
      <c r="Y12" s="872">
        <f t="shared" ca="1" si="2"/>
        <v>0</v>
      </c>
      <c r="Z12" s="872">
        <f t="shared" ca="1" si="3"/>
        <v>-2.2337342879015942</v>
      </c>
      <c r="AA12" s="431">
        <f t="shared" ca="1" si="5"/>
        <v>0.5895560575419545</v>
      </c>
      <c r="AB12" s="431">
        <f t="shared" ca="1" si="5"/>
        <v>0.71910908428796216</v>
      </c>
      <c r="AC12" s="431">
        <f t="shared" ca="1" si="6"/>
        <v>8.6931932890880415E-2</v>
      </c>
      <c r="AD12" s="431">
        <f t="shared" ca="1" si="6"/>
        <v>-1.9526195157987938</v>
      </c>
      <c r="AE12" s="450">
        <f t="shared" ca="1" si="7"/>
        <v>0.65608328749260714</v>
      </c>
      <c r="AF12" s="450">
        <f t="shared" ca="1" si="8"/>
        <v>-0.96040529751733072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31585702451435527</v>
      </c>
      <c r="X13" s="872">
        <f t="shared" ca="1" si="1"/>
        <v>0.31585702451435527</v>
      </c>
      <c r="Y13" s="872">
        <f t="shared" ca="1" si="2"/>
        <v>-1.6507364989761237</v>
      </c>
      <c r="Z13" s="872">
        <f t="shared" ca="1" si="3"/>
        <v>-1.6507364989761237</v>
      </c>
      <c r="AA13" s="431">
        <f t="shared" ca="1" si="5"/>
        <v>0.82055973958248707</v>
      </c>
      <c r="AB13" s="431">
        <f t="shared" ca="1" si="5"/>
        <v>0.82055973958248707</v>
      </c>
      <c r="AC13" s="431">
        <f t="shared" ca="1" si="6"/>
        <v>-0.44211576949925235</v>
      </c>
      <c r="AD13" s="431">
        <f t="shared" ca="1" si="6"/>
        <v>-0.44211576949925235</v>
      </c>
      <c r="AE13" s="450">
        <f t="shared" ca="1" si="7"/>
        <v>0.78025702122951424</v>
      </c>
      <c r="AF13" s="450">
        <f t="shared" ca="1" si="8"/>
        <v>-5.2157110819596687E-3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31490540575605985</v>
      </c>
      <c r="Y14" s="872">
        <f t="shared" ca="1" si="2"/>
        <v>0</v>
      </c>
      <c r="Z14" s="872">
        <f t="shared" ca="1" si="3"/>
        <v>-2.1608595642859099</v>
      </c>
      <c r="AA14" s="431">
        <f t="shared" ca="1" si="5"/>
        <v>0.54982381181060469</v>
      </c>
      <c r="AB14" s="431">
        <f t="shared" ca="1" si="5"/>
        <v>0.69158672701410251</v>
      </c>
      <c r="AC14" s="431">
        <f t="shared" ca="1" si="6"/>
        <v>6.6586604028881169E-2</v>
      </c>
      <c r="AD14" s="431">
        <f t="shared" ca="1" si="6"/>
        <v>-1.9503886600879019</v>
      </c>
      <c r="AE14" s="450">
        <f t="shared" ca="1" si="7"/>
        <v>0.62262098448267111</v>
      </c>
      <c r="AF14" s="450">
        <f t="shared" ca="1" si="8"/>
        <v>-0.96915745051757507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31499579418899426</v>
      </c>
      <c r="Y15" s="872">
        <f t="shared" ca="1" si="2"/>
        <v>0</v>
      </c>
      <c r="Z15" s="872">
        <f t="shared" ca="1" si="3"/>
        <v>-2.3066090115172782</v>
      </c>
      <c r="AA15" s="431">
        <f t="shared" ca="1" si="5"/>
        <v>0.56641210245945284</v>
      </c>
      <c r="AB15" s="431">
        <f t="shared" ca="1" si="5"/>
        <v>0.70299046659597375</v>
      </c>
      <c r="AC15" s="431">
        <f t="shared" ca="1" si="6"/>
        <v>6.6592094888777154E-2</v>
      </c>
      <c r="AD15" s="431">
        <f t="shared" ca="1" si="6"/>
        <v>-2.086414990462234</v>
      </c>
      <c r="AE15" s="450">
        <f t="shared" ca="1" si="7"/>
        <v>0.6365469380971257</v>
      </c>
      <c r="AF15" s="450">
        <f t="shared" ca="1" si="8"/>
        <v>-1.0390061381293096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31271943326440121</v>
      </c>
      <c r="X16" s="872">
        <f t="shared" ca="1" si="1"/>
        <v>0.31271943326440121</v>
      </c>
      <c r="Y16" s="872">
        <f t="shared" ca="1" si="2"/>
        <v>-2.119841471542522</v>
      </c>
      <c r="Z16" s="872">
        <f t="shared" ca="1" si="3"/>
        <v>-2.119841471542522</v>
      </c>
      <c r="AA16" s="431">
        <f t="shared" ca="1" si="5"/>
        <v>0.69576637373604666</v>
      </c>
      <c r="AB16" s="431">
        <f t="shared" ca="1" si="5"/>
        <v>0.69576637373604666</v>
      </c>
      <c r="AC16" s="431">
        <f t="shared" ca="1" si="6"/>
        <v>-1.8633650233575971</v>
      </c>
      <c r="AD16" s="431">
        <f t="shared" ca="1" si="6"/>
        <v>-1.8633650233575971</v>
      </c>
      <c r="AE16" s="450">
        <f t="shared" ca="1" si="7"/>
        <v>0.6284223903568481</v>
      </c>
      <c r="AF16" s="450">
        <f t="shared" ca="1" si="8"/>
        <v>-0.9168699578594928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31108451686395977</v>
      </c>
      <c r="X17" s="872">
        <f t="shared" ca="1" si="1"/>
        <v>0.31108451686395977</v>
      </c>
      <c r="Y17" s="872">
        <f t="shared" ca="1" si="2"/>
        <v>-3.0771253148313971</v>
      </c>
      <c r="Z17" s="872">
        <f t="shared" ca="1" si="3"/>
        <v>-3.0771253148313971</v>
      </c>
      <c r="AA17" s="431">
        <f t="shared" ca="1" si="5"/>
        <v>0.71290944506458498</v>
      </c>
      <c r="AB17" s="431">
        <f t="shared" ca="1" si="5"/>
        <v>0.71290944506458498</v>
      </c>
      <c r="AC17" s="431">
        <f t="shared" ca="1" si="6"/>
        <v>-2.5227194600214817</v>
      </c>
      <c r="AD17" s="431">
        <f t="shared" ca="1" si="6"/>
        <v>-2.5227194600214817</v>
      </c>
      <c r="AE17" s="450">
        <f t="shared" ca="1" si="7"/>
        <v>0.64984245033191557</v>
      </c>
      <c r="AF17" s="450">
        <f t="shared" ca="1" si="8"/>
        <v>-1.2292982974348463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9168302449443684</v>
      </c>
      <c r="X18" s="872">
        <f t="shared" ca="1" si="1"/>
        <v>0.31587792975203988</v>
      </c>
      <c r="Y18" s="872">
        <f t="shared" ca="1" si="2"/>
        <v>-1.1541865431595739</v>
      </c>
      <c r="Z18" s="872">
        <f t="shared" ca="1" si="3"/>
        <v>-1.249925519089861</v>
      </c>
      <c r="AA18" s="431">
        <f t="shared" ca="1" si="5"/>
        <v>0.8141068795915527</v>
      </c>
      <c r="AB18" s="431">
        <f t="shared" ca="1" si="5"/>
        <v>0.82045667296352764</v>
      </c>
      <c r="AC18" s="431">
        <f t="shared" ca="1" si="6"/>
        <v>-0.3056392932961054</v>
      </c>
      <c r="AD18" s="431">
        <f t="shared" ca="1" si="6"/>
        <v>-0.36366610126751397</v>
      </c>
      <c r="AE18" s="450">
        <f t="shared" ca="1" si="7"/>
        <v>0.7801269042496326</v>
      </c>
      <c r="AF18" s="450">
        <f t="shared" ca="1" si="8"/>
        <v>4.8825439562973378E-3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31790398357737404</v>
      </c>
      <c r="X23" s="872">
        <f t="shared" ca="1" si="1"/>
        <v>0.31790398357737404</v>
      </c>
      <c r="Y23" s="872">
        <f t="shared" ca="1" si="2"/>
        <v>0.25979070252320091</v>
      </c>
      <c r="Z23" s="872">
        <f t="shared" ca="1" si="3"/>
        <v>0.25979070252320091</v>
      </c>
      <c r="AA23" s="431">
        <f t="shared" ca="1" si="5"/>
        <v>0.83247540950936971</v>
      </c>
      <c r="AB23" s="431">
        <f t="shared" ca="1" si="5"/>
        <v>0.83247540950936971</v>
      </c>
      <c r="AC23" s="431">
        <f t="shared" ca="1" si="6"/>
        <v>0.62307180336683232</v>
      </c>
      <c r="AD23" s="431">
        <f t="shared" ca="1" si="6"/>
        <v>0.62307180336683232</v>
      </c>
      <c r="AE23" s="450">
        <f t="shared" ca="1" si="7"/>
        <v>0.79449148773779421</v>
      </c>
      <c r="AF23" s="450">
        <f t="shared" ca="1" si="8"/>
        <v>0.55871440548670848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31790398357737404</v>
      </c>
      <c r="X24" s="872">
        <f t="shared" ca="1" si="1"/>
        <v>0.31790398357737404</v>
      </c>
      <c r="Y24" s="872">
        <f t="shared" ca="1" si="2"/>
        <v>0.25979070252320091</v>
      </c>
      <c r="Z24" s="872">
        <f t="shared" ca="1" si="3"/>
        <v>0.25979070252320091</v>
      </c>
      <c r="AA24" s="431">
        <f t="shared" ca="1" si="5"/>
        <v>0.31790398357737404</v>
      </c>
      <c r="AB24" s="431">
        <f t="shared" ca="1" si="5"/>
        <v>0.31790398357737404</v>
      </c>
      <c r="AC24" s="431">
        <f t="shared" ca="1" si="6"/>
        <v>0.25979070252320091</v>
      </c>
      <c r="AD24" s="431">
        <f t="shared" ca="1" si="6"/>
        <v>0.25979070252320091</v>
      </c>
      <c r="AE24" s="450">
        <f t="shared" ca="1" si="7"/>
        <v>0.16324799156675965</v>
      </c>
      <c r="AF24" s="450">
        <f t="shared" ca="1" si="8"/>
        <v>0.1334060364308329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31701115618968712</v>
      </c>
      <c r="X25" s="872">
        <f t="shared" ca="1" si="1"/>
        <v>0.31701115618968712</v>
      </c>
      <c r="Y25" s="872">
        <f t="shared" ca="1" si="2"/>
        <v>-2.1587406029332534</v>
      </c>
      <c r="Z25" s="872">
        <f t="shared" ca="1" si="3"/>
        <v>-2.1587406029332534</v>
      </c>
      <c r="AA25" s="431">
        <f t="shared" ca="1" si="5"/>
        <v>0.31288541076901921</v>
      </c>
      <c r="AB25" s="431">
        <f t="shared" ca="1" si="5"/>
        <v>0.31288541076901921</v>
      </c>
      <c r="AC25" s="431">
        <f t="shared" ca="1" si="6"/>
        <v>-2.1778216753339752</v>
      </c>
      <c r="AD25" s="431">
        <f t="shared" ca="1" si="6"/>
        <v>-2.1778216753339752</v>
      </c>
      <c r="AE25" s="450">
        <f t="shared" ca="1" si="7"/>
        <v>0.15773215721307834</v>
      </c>
      <c r="AF25" s="450">
        <f t="shared" ca="1" si="8"/>
        <v>-1.1212795897046755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9011754806407331</v>
      </c>
      <c r="X26" s="873">
        <f t="shared" ca="1" si="1"/>
        <v>0.29011754806407331</v>
      </c>
      <c r="Y26" s="873">
        <f t="shared" ca="1" si="2"/>
        <v>6.3316811832939912E-2</v>
      </c>
      <c r="Z26" s="873">
        <f t="shared" ca="1" si="3"/>
        <v>6.3316811832939912E-2</v>
      </c>
      <c r="AA26" s="583">
        <f t="shared" ca="1" si="5"/>
        <v>0.29011754806407331</v>
      </c>
      <c r="AB26" s="583">
        <f t="shared" ca="1" si="5"/>
        <v>0.29011754806407331</v>
      </c>
      <c r="AC26" s="583">
        <f t="shared" ca="1" si="6"/>
        <v>6.3316811832939912E-2</v>
      </c>
      <c r="AD26" s="583">
        <f t="shared" ca="1" si="6"/>
        <v>6.3316811832939912E-2</v>
      </c>
      <c r="AE26" s="584">
        <f t="shared" ca="1" si="7"/>
        <v>0.14897928143830791</v>
      </c>
      <c r="AF26" s="584">
        <f t="shared" ca="1" si="8"/>
        <v>3.2514038508806985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998651065465539</v>
      </c>
      <c r="X27" s="380">
        <f ca="1">$C27-X28</f>
        <v>1.3746259682157178</v>
      </c>
      <c r="Y27" s="380">
        <f ca="1">$D27-Y28</f>
        <v>3.8404057614616733</v>
      </c>
      <c r="Z27" s="380">
        <f ca="1">$D27-Z28</f>
        <v>3.9158330970184769</v>
      </c>
      <c r="AA27" s="380">
        <f ca="1">$C27-AA28</f>
        <v>0.65468402744025123</v>
      </c>
      <c r="AB27" s="380">
        <f ca="1">$C27-AB28</f>
        <v>0.47372942770441351</v>
      </c>
      <c r="AC27" s="380">
        <f ca="1">$D27-AC28</f>
        <v>2.0002115218820586</v>
      </c>
      <c r="AD27" s="380">
        <f ca="1">$D27-AD28</f>
        <v>2.0707087302068405</v>
      </c>
      <c r="AE27" s="623">
        <f ca="1">$C27-AE28</f>
        <v>0.5722634821287953</v>
      </c>
      <c r="AF27" s="623">
        <f ca="1">$D27-AF28</f>
        <v>2.0293219034858985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040081685590688</v>
      </c>
      <c r="AJ27" s="623">
        <f ca="1">AH27-AF27</f>
        <v>-4.3686094872105619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7.2396165126131923E-2</v>
      </c>
      <c r="X28" s="380">
        <f ca="1">SUMPRODUCT($C9:$C26,X9:X26)</f>
        <v>0.59763530345696803</v>
      </c>
      <c r="Y28" s="380">
        <f ca="1">SUMPRODUCT($D9:$D26,Y9:Y26)</f>
        <v>-1.9792697818668981E-2</v>
      </c>
      <c r="Z28" s="380">
        <f ca="1">SUMPRODUCT($D9:$D26,Z9:Z26)</f>
        <v>-9.5220033375472427E-2</v>
      </c>
      <c r="AA28" s="380">
        <f ca="1">SUMPRODUCT($C9:$C26,AA9:AA26)</f>
        <v>1.3175772442324347</v>
      </c>
      <c r="AB28" s="380">
        <f ca="1">SUMPRODUCT($C9:$C26,AB9:AB26)</f>
        <v>1.4985318439682724</v>
      </c>
      <c r="AC28" s="380">
        <f ca="1">SUMPRODUCT($D9:$D26,AC9:AC26)</f>
        <v>1.8204015417609456</v>
      </c>
      <c r="AD28" s="380">
        <f ca="1">SUMPRODUCT($D9:$D26,AD9:AD26)</f>
        <v>1.7499043334361639</v>
      </c>
      <c r="AE28" s="380">
        <f ca="1">SUMPRODUCT($C9:$C26,AE9:AE26)</f>
        <v>1.3999977895438906</v>
      </c>
      <c r="AF28" s="380">
        <f ca="1">SUMPRODUCT($D9:$D26,AF9:AF26)</f>
        <v>1.791291160157106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30689380447790249</v>
      </c>
      <c r="X29" s="1027"/>
      <c r="Y29" s="1027">
        <f ca="1">(Y28*$AF$4+Z28*$AF$5)/SUM($AF$3:$AF$5)</f>
        <v>-4.8896773895512863E-2</v>
      </c>
      <c r="Z29" s="1027"/>
      <c r="AA29" s="544">
        <f ca="1">AA28/$C27</f>
        <v>0.66805410781858021</v>
      </c>
      <c r="AB29" s="544">
        <f ca="1">AB28/$C27</f>
        <v>0.75980391923295187</v>
      </c>
      <c r="AC29" s="575">
        <f ca="1">AC28/$D27</f>
        <v>0.47646843881781864</v>
      </c>
      <c r="AD29" s="575">
        <f ca="1">AD28/$D27</f>
        <v>0.45801663353148026</v>
      </c>
      <c r="AE29" s="544">
        <f ca="1">AE28/$C27</f>
        <v>0.70984397942192745</v>
      </c>
      <c r="AF29" s="575">
        <f ca="1">AF28/$D27</f>
        <v>0.4688491428778936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1587623247612875E-2</v>
      </c>
      <c r="X30" s="380">
        <f ca="1">AB28-$U28</f>
        <v>0.20254222298345059</v>
      </c>
      <c r="Y30" s="380">
        <f ca="1">AC28-$V28</f>
        <v>-1.4575713268266011E-2</v>
      </c>
      <c r="Z30" s="380">
        <f ca="1">AD28-$V28</f>
        <v>-8.507292159304769E-2</v>
      </c>
      <c r="AA30" s="380">
        <f ca="1">SUM($E28,$G28,$I28,$K28,$M28,$O28,$Q28,$S28,W28)</f>
        <v>1.7323328397208202</v>
      </c>
      <c r="AB30" s="380">
        <f ca="1">SUM($E28,$G28,$I28,$K28,$M28,$O28,$Q28,$S28,X28)</f>
        <v>2.2575719780516561</v>
      </c>
      <c r="AC30" s="380">
        <f ca="1">SUM($F28,$H28,$J28,$L28,$N28,$P28,$R28,$T28,Y28)</f>
        <v>1.863159679434244</v>
      </c>
      <c r="AD30" s="380">
        <f ca="1">SUM($F28,$H28,$J28,$L28,$N28,$P28,$R28,$T28,Z28)</f>
        <v>1.7877323438774404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7834855584403326</v>
      </c>
      <c r="AB31" s="544">
        <f ca="1">AB30/$C27</f>
        <v>1.1446617192543647</v>
      </c>
      <c r="AC31" s="575">
        <f ca="1">AC30/$D27</f>
        <v>0.48765987248593473</v>
      </c>
      <c r="AD31" s="575">
        <f ca="1">AD30/$D27</f>
        <v>0.467917665070436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10400816855906922</v>
      </c>
      <c r="X32" s="1027"/>
      <c r="Y32" s="1027">
        <f ca="1">(Y30*$AF$4+Z30*$AF$5)/SUM($AF$3:$AF$5)</f>
        <v>-4.368609487210557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93431588010284</v>
      </c>
      <c r="AB34" s="380">
        <f ca="1">SUMPRODUCT($C9:$C18,AB9:AB18)</f>
        <v>1.4502977585368659</v>
      </c>
      <c r="AC34" s="380">
        <f ca="1">SUMPRODUCT($D9:$D18,AC9:AC18)</f>
        <v>-5.9390096774319095E-3</v>
      </c>
      <c r="AD34" s="380">
        <f ca="1">SUMPRODUCT($D9:$D18,AD9:AD18)</f>
        <v>-7.6436218002213493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267165746304092</v>
      </c>
      <c r="AB35" s="504">
        <f ca="1">AB34/$C33</f>
        <v>0.7685661598171889</v>
      </c>
      <c r="AC35" s="504">
        <f t="shared" ref="AC35:AD37" ca="1" si="9">AC34/$D33</f>
        <v>-0.10845434615893297</v>
      </c>
      <c r="AD35" s="504">
        <f t="shared" ca="1" si="9"/>
        <v>-1.3958286813023584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35021468292127744</v>
      </c>
      <c r="Z41" s="636" cm="1">
        <f t="array" aca="1" ref="Z41" ca="1">Y29-INDIRECT("SCCRedFacs"&amp;$B$2&amp;"!AC29")</f>
        <v>-0.52918023219462074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10400816855906922</v>
      </c>
      <c r="Z42" s="636" cm="1">
        <f t="array" aca="1" ref="Z42" ca="1">Y32-INDIRECT("SCCRedFacs"&amp;$B$2&amp;"!AC32")</f>
        <v>-4.368609487210557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6AF353-6010-432D-925B-FFFFE85529D6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5 µg/m3</v>
      </c>
      <c r="AE3" s="1" t="s">
        <v>1625</v>
      </c>
      <c r="AF3" s="2">
        <f ca="1">74-SUM(AF4:AF5)</f>
        <v>29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7</v>
      </c>
      <c r="X4" s="1023"/>
      <c r="Y4" s="1023"/>
      <c r="Z4" s="1023"/>
      <c r="AD4" s="1" t="str">
        <f>AD5</f>
        <v>&gt; 1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1</v>
      </c>
      <c r="AE5" s="1" t="s">
        <v>1627</v>
      </c>
      <c r="AF5" s="2">
        <f ca="1">OFFSET(CurtailmentDays!$A$9,0,MATCH(VALUE(MID($AD$5,3,2)),CurtailmentDays!$A$4:$P$4,0))</f>
        <v>45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31683445586643055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6.1819505992449231E-2</v>
      </c>
      <c r="AA9" s="431">
        <f ca="1">1-(1-$U9)*(1-W9)</f>
        <v>0.73242660569413887</v>
      </c>
      <c r="AB9" s="431">
        <f ca="1">1-(1-$U9)*(1-X9)</f>
        <v>0.81720307648337021</v>
      </c>
      <c r="AC9" s="431">
        <f ca="1">1-(1-$V9)*(1-Y9)</f>
        <v>0.44522872380406608</v>
      </c>
      <c r="AD9" s="431">
        <f ca="1">1-(1-$V9)*(1-Z9)</f>
        <v>0.47952441003729929</v>
      </c>
      <c r="AE9" s="450">
        <f ca="1">(U9*$AF$3+AA9*$AF$4+AB9*$AF$5)/74</f>
        <v>0.78397986495786065</v>
      </c>
      <c r="AF9" s="450">
        <f ca="1">(V9*$AF$3+AC9*$AF$4+AD9*$AF$5)/74</f>
        <v>0.46608420867562683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31658005559980529</v>
      </c>
      <c r="X10" s="872">
        <f t="shared" ca="1" si="1"/>
        <v>0.31658005559980529</v>
      </c>
      <c r="Y10" s="872">
        <f t="shared" ca="1" si="2"/>
        <v>-1.1406134336663354</v>
      </c>
      <c r="Z10" s="872">
        <f t="shared" ca="1" si="3"/>
        <v>-1.1406134336663354</v>
      </c>
      <c r="AA10" s="431">
        <f t="shared" ref="AA10:AB26" ca="1" si="5">1-(1-$U10)*(1-W10)</f>
        <v>0.82270294251078502</v>
      </c>
      <c r="AB10" s="431">
        <f t="shared" ca="1" si="5"/>
        <v>0.82270294251078502</v>
      </c>
      <c r="AC10" s="431">
        <f t="shared" ref="AC10:AD26" ca="1" si="6">1-(1-$V10)*(1-Y10)</f>
        <v>-0.15139188637373424</v>
      </c>
      <c r="AD10" s="431">
        <f t="shared" ca="1" si="6"/>
        <v>-0.15139188637373424</v>
      </c>
      <c r="AE10" s="450">
        <f t="shared" ref="AE10:AE26" ca="1" si="7">(U10*$AF$3+AA10*$AF$4+AB10*$AF$5)/74</f>
        <v>0.79051718697373807</v>
      </c>
      <c r="AF10" s="450">
        <f t="shared" ref="AF10:AF26" ca="1" si="8">(V10*$AF$3+AC10*$AF$4+AD10*$AF$5)/74</f>
        <v>8.9038679490729855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315614652474829</v>
      </c>
      <c r="Y11" s="872">
        <f t="shared" ca="1" si="2"/>
        <v>0</v>
      </c>
      <c r="Z11" s="872">
        <f t="shared" ca="1" si="3"/>
        <v>-2.0879848406702264</v>
      </c>
      <c r="AA11" s="431">
        <f t="shared" ca="1" si="5"/>
        <v>0.5460240741675233</v>
      </c>
      <c r="AB11" s="431">
        <f t="shared" ca="1" si="5"/>
        <v>0.68930552823107916</v>
      </c>
      <c r="AC11" s="431">
        <f t="shared" ca="1" si="6"/>
        <v>5.864377129018683E-2</v>
      </c>
      <c r="AD11" s="431">
        <f t="shared" ca="1" si="6"/>
        <v>-1.9068937639263974</v>
      </c>
      <c r="AE11" s="450">
        <f t="shared" ca="1" si="7"/>
        <v>0.63315468812509113</v>
      </c>
      <c r="AF11" s="450">
        <f t="shared" ca="1" si="8"/>
        <v>-1.1366155406658442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31564122001690953</v>
      </c>
      <c r="Y12" s="872">
        <f t="shared" ca="1" si="2"/>
        <v>0</v>
      </c>
      <c r="Z12" s="872">
        <f t="shared" ca="1" si="3"/>
        <v>-2.2337342879015942</v>
      </c>
      <c r="AA12" s="431">
        <f t="shared" ca="1" si="5"/>
        <v>0.5895560575419545</v>
      </c>
      <c r="AB12" s="431">
        <f t="shared" ca="1" si="5"/>
        <v>0.71910908428796216</v>
      </c>
      <c r="AC12" s="431">
        <f t="shared" ca="1" si="6"/>
        <v>8.6931932890880415E-2</v>
      </c>
      <c r="AD12" s="431">
        <f t="shared" ca="1" si="6"/>
        <v>-1.9526195157987938</v>
      </c>
      <c r="AE12" s="450">
        <f t="shared" ca="1" si="7"/>
        <v>0.66833830353614831</v>
      </c>
      <c r="AF12" s="450">
        <f t="shared" ca="1" si="8"/>
        <v>-1.1533358399609486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31585702451435527</v>
      </c>
      <c r="X13" s="872">
        <f t="shared" ca="1" si="1"/>
        <v>0.31585702451435527</v>
      </c>
      <c r="Y13" s="872">
        <f t="shared" ca="1" si="2"/>
        <v>-1.6507364989761237</v>
      </c>
      <c r="Z13" s="872">
        <f t="shared" ca="1" si="3"/>
        <v>-1.6507364989761237</v>
      </c>
      <c r="AA13" s="431">
        <f t="shared" ca="1" si="5"/>
        <v>0.82055973958248707</v>
      </c>
      <c r="AB13" s="431">
        <f t="shared" ca="1" si="5"/>
        <v>0.82055973958248707</v>
      </c>
      <c r="AC13" s="431">
        <f t="shared" ca="1" si="6"/>
        <v>-0.44211576949925235</v>
      </c>
      <c r="AD13" s="431">
        <f t="shared" ca="1" si="6"/>
        <v>-0.44211576949925235</v>
      </c>
      <c r="AE13" s="450">
        <f t="shared" ca="1" si="7"/>
        <v>0.78809366090925903</v>
      </c>
      <c r="AF13" s="450">
        <f t="shared" ca="1" si="8"/>
        <v>-9.0168500218655481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31490540575605985</v>
      </c>
      <c r="Y14" s="872">
        <f t="shared" ca="1" si="2"/>
        <v>0</v>
      </c>
      <c r="Z14" s="872">
        <f t="shared" ca="1" si="3"/>
        <v>-2.1608595642859099</v>
      </c>
      <c r="AA14" s="431">
        <f t="shared" ca="1" si="5"/>
        <v>0.54982381181060469</v>
      </c>
      <c r="AB14" s="431">
        <f t="shared" ca="1" si="5"/>
        <v>0.69158672701410251</v>
      </c>
      <c r="AC14" s="431">
        <f t="shared" ca="1" si="6"/>
        <v>6.6586604028881169E-2</v>
      </c>
      <c r="AD14" s="431">
        <f t="shared" ca="1" si="6"/>
        <v>-1.9503886600879019</v>
      </c>
      <c r="AE14" s="450">
        <f t="shared" ca="1" si="7"/>
        <v>0.63603098997489393</v>
      </c>
      <c r="AF14" s="450">
        <f t="shared" ca="1" si="8"/>
        <v>-1.1599524079340275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31499579418899426</v>
      </c>
      <c r="Y15" s="872">
        <f t="shared" ca="1" si="2"/>
        <v>0</v>
      </c>
      <c r="Z15" s="872">
        <f t="shared" ca="1" si="3"/>
        <v>-2.3066090115172782</v>
      </c>
      <c r="AA15" s="431">
        <f t="shared" ca="1" si="5"/>
        <v>0.56641210245945284</v>
      </c>
      <c r="AB15" s="431">
        <f t="shared" ca="1" si="5"/>
        <v>0.70299046659597375</v>
      </c>
      <c r="AC15" s="431">
        <f t="shared" ca="1" si="6"/>
        <v>6.6592094888777154E-2</v>
      </c>
      <c r="AD15" s="431">
        <f t="shared" ca="1" si="6"/>
        <v>-2.086414990462234</v>
      </c>
      <c r="AE15" s="450">
        <f t="shared" ca="1" si="7"/>
        <v>0.64946651308301284</v>
      </c>
      <c r="AF15" s="450">
        <f t="shared" ca="1" si="8"/>
        <v>-1.2426689705273781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31271943326440121</v>
      </c>
      <c r="X16" s="872">
        <f t="shared" ca="1" si="1"/>
        <v>0.31271943326440121</v>
      </c>
      <c r="Y16" s="872">
        <f t="shared" ca="1" si="2"/>
        <v>-2.119841471542522</v>
      </c>
      <c r="Z16" s="872">
        <f t="shared" ca="1" si="3"/>
        <v>-2.119841471542522</v>
      </c>
      <c r="AA16" s="431">
        <f t="shared" ca="1" si="5"/>
        <v>0.69576637373604666</v>
      </c>
      <c r="AB16" s="431">
        <f t="shared" ca="1" si="5"/>
        <v>0.69576637373604666</v>
      </c>
      <c r="AC16" s="431">
        <f t="shared" ca="1" si="6"/>
        <v>-1.8633650233575971</v>
      </c>
      <c r="AD16" s="431">
        <f t="shared" ca="1" si="6"/>
        <v>-1.8633650233575971</v>
      </c>
      <c r="AE16" s="450">
        <f t="shared" ca="1" si="7"/>
        <v>0.64151705379169233</v>
      </c>
      <c r="AF16" s="450">
        <f t="shared" ca="1" si="8"/>
        <v>-1.1009106650396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31108451686395977</v>
      </c>
      <c r="X17" s="872">
        <f t="shared" ca="1" si="1"/>
        <v>0.31108451686395977</v>
      </c>
      <c r="Y17" s="872">
        <f t="shared" ca="1" si="2"/>
        <v>-3.0771253148313971</v>
      </c>
      <c r="Z17" s="872">
        <f t="shared" ca="1" si="3"/>
        <v>-3.0771253148313971</v>
      </c>
      <c r="AA17" s="431">
        <f t="shared" ca="1" si="5"/>
        <v>0.71290944506458498</v>
      </c>
      <c r="AB17" s="431">
        <f t="shared" ca="1" si="5"/>
        <v>0.71290944506458498</v>
      </c>
      <c r="AC17" s="431">
        <f t="shared" ca="1" si="6"/>
        <v>-2.5227194600214817</v>
      </c>
      <c r="AD17" s="431">
        <f t="shared" ca="1" si="6"/>
        <v>-2.5227194600214817</v>
      </c>
      <c r="AE17" s="450">
        <f t="shared" ca="1" si="7"/>
        <v>0.66210547708549028</v>
      </c>
      <c r="AF17" s="450">
        <f t="shared" ca="1" si="8"/>
        <v>-1.480796856826692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9168302449443684</v>
      </c>
      <c r="X18" s="872">
        <f t="shared" ca="1" si="1"/>
        <v>0.31587792975203988</v>
      </c>
      <c r="Y18" s="872">
        <f t="shared" ca="1" si="2"/>
        <v>-1.1541865431595739</v>
      </c>
      <c r="Z18" s="872">
        <f t="shared" ca="1" si="3"/>
        <v>-1.249925519089861</v>
      </c>
      <c r="AA18" s="431">
        <f t="shared" ca="1" si="5"/>
        <v>0.8141068795915527</v>
      </c>
      <c r="AB18" s="431">
        <f t="shared" ca="1" si="5"/>
        <v>0.82045667296352764</v>
      </c>
      <c r="AC18" s="431">
        <f t="shared" ca="1" si="6"/>
        <v>-0.3056392932961054</v>
      </c>
      <c r="AD18" s="431">
        <f t="shared" ca="1" si="6"/>
        <v>-0.36366610126751397</v>
      </c>
      <c r="AE18" s="450">
        <f t="shared" ca="1" si="7"/>
        <v>0.7879688037217788</v>
      </c>
      <c r="AF18" s="450">
        <f t="shared" ca="1" si="8"/>
        <v>-6.6779692614999303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31790398357737404</v>
      </c>
      <c r="X23" s="872">
        <f t="shared" ca="1" si="1"/>
        <v>0.31790398357737404</v>
      </c>
      <c r="Y23" s="872">
        <f t="shared" ca="1" si="2"/>
        <v>0.25979070252320091</v>
      </c>
      <c r="Z23" s="872">
        <f t="shared" ca="1" si="3"/>
        <v>0.25979070252320091</v>
      </c>
      <c r="AA23" s="431">
        <f t="shared" ca="1" si="5"/>
        <v>0.83247540950936971</v>
      </c>
      <c r="AB23" s="431">
        <f t="shared" ca="1" si="5"/>
        <v>0.83247540950936971</v>
      </c>
      <c r="AC23" s="431">
        <f t="shared" ca="1" si="6"/>
        <v>0.62307180336683232</v>
      </c>
      <c r="AD23" s="431">
        <f t="shared" ca="1" si="6"/>
        <v>0.62307180336683232</v>
      </c>
      <c r="AE23" s="450">
        <f t="shared" ca="1" si="7"/>
        <v>0.80187725030448942</v>
      </c>
      <c r="AF23" s="450">
        <f t="shared" ca="1" si="8"/>
        <v>0.57122834396339917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31790398357737404</v>
      </c>
      <c r="X24" s="872">
        <f t="shared" ca="1" si="1"/>
        <v>0.31790398357737404</v>
      </c>
      <c r="Y24" s="872">
        <f t="shared" ca="1" si="2"/>
        <v>0.25979070252320091</v>
      </c>
      <c r="Z24" s="872">
        <f t="shared" ca="1" si="3"/>
        <v>0.25979070252320091</v>
      </c>
      <c r="AA24" s="431">
        <f t="shared" ca="1" si="5"/>
        <v>0.31790398357737404</v>
      </c>
      <c r="AB24" s="431">
        <f t="shared" ca="1" si="5"/>
        <v>0.31790398357737404</v>
      </c>
      <c r="AC24" s="431">
        <f t="shared" ca="1" si="6"/>
        <v>0.25979070252320091</v>
      </c>
      <c r="AD24" s="431">
        <f t="shared" ca="1" si="6"/>
        <v>0.25979070252320091</v>
      </c>
      <c r="AE24" s="450">
        <f t="shared" ca="1" si="7"/>
        <v>0.19331999001326799</v>
      </c>
      <c r="AF24" s="450">
        <f t="shared" ca="1" si="8"/>
        <v>0.15798083261546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31701115618968712</v>
      </c>
      <c r="X25" s="872">
        <f t="shared" ca="1" si="1"/>
        <v>0.31701115618968712</v>
      </c>
      <c r="Y25" s="872">
        <f t="shared" ca="1" si="2"/>
        <v>-2.1587406029332534</v>
      </c>
      <c r="Z25" s="872">
        <f t="shared" ca="1" si="3"/>
        <v>-2.1587406029332534</v>
      </c>
      <c r="AA25" s="431">
        <f t="shared" ca="1" si="5"/>
        <v>0.31288541076901921</v>
      </c>
      <c r="AB25" s="431">
        <f t="shared" ca="1" si="5"/>
        <v>0.31288541076901921</v>
      </c>
      <c r="AC25" s="431">
        <f t="shared" ca="1" si="6"/>
        <v>-2.1778216753339752</v>
      </c>
      <c r="AD25" s="431">
        <f t="shared" ca="1" si="6"/>
        <v>-2.1778216753339752</v>
      </c>
      <c r="AE25" s="450">
        <f t="shared" ca="1" si="7"/>
        <v>0.1879008454045113</v>
      </c>
      <c r="AF25" s="450">
        <f t="shared" ca="1" si="8"/>
        <v>-1.3267183285770394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9011754806407331</v>
      </c>
      <c r="X26" s="873">
        <f t="shared" ca="1" si="1"/>
        <v>0.29011754806407331</v>
      </c>
      <c r="Y26" s="873">
        <f t="shared" ca="1" si="2"/>
        <v>6.3316811832939912E-2</v>
      </c>
      <c r="Z26" s="873">
        <f t="shared" ca="1" si="3"/>
        <v>6.3316811832939912E-2</v>
      </c>
      <c r="AA26" s="583">
        <f t="shared" ca="1" si="5"/>
        <v>0.29011754806407331</v>
      </c>
      <c r="AB26" s="583">
        <f t="shared" ca="1" si="5"/>
        <v>0.29011754806407331</v>
      </c>
      <c r="AC26" s="583">
        <f t="shared" ca="1" si="6"/>
        <v>6.3316811832939912E-2</v>
      </c>
      <c r="AD26" s="583">
        <f t="shared" ca="1" si="6"/>
        <v>6.3316811832939912E-2</v>
      </c>
      <c r="AE26" s="584">
        <f t="shared" ca="1" si="7"/>
        <v>0.17642283328220673</v>
      </c>
      <c r="AF26" s="584">
        <f t="shared" ca="1" si="8"/>
        <v>3.850346665516616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998651065465539</v>
      </c>
      <c r="X27" s="380">
        <f ca="1">$C27-X28</f>
        <v>1.3746259682157178</v>
      </c>
      <c r="Y27" s="380">
        <f ca="1">$D27-Y28</f>
        <v>3.8404057614616733</v>
      </c>
      <c r="Z27" s="380">
        <f ca="1">$D27-Z28</f>
        <v>3.9158330970184769</v>
      </c>
      <c r="AA27" s="380">
        <f ca="1">$C27-AA28</f>
        <v>0.65468402744025123</v>
      </c>
      <c r="AB27" s="380">
        <f ca="1">$C27-AB28</f>
        <v>0.47372942770441351</v>
      </c>
      <c r="AC27" s="380">
        <f ca="1">$D27-AC28</f>
        <v>2.0002115218820586</v>
      </c>
      <c r="AD27" s="380">
        <f ca="1">$D27-AD28</f>
        <v>2.0707087302068405</v>
      </c>
      <c r="AE27" s="623">
        <f ca="1">$C27-AE28</f>
        <v>0.55310408265738764</v>
      </c>
      <c r="AF27" s="623">
        <f ca="1">$D27-AF28</f>
        <v>2.0373693420149701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2316756803047646</v>
      </c>
      <c r="AJ27" s="623">
        <f ca="1">AH27-AF27</f>
        <v>-5.1733533401177256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7.2396165126131923E-2</v>
      </c>
      <c r="X28" s="380">
        <f ca="1">SUMPRODUCT($C9:$C26,X9:X26)</f>
        <v>0.59763530345696803</v>
      </c>
      <c r="Y28" s="380">
        <f ca="1">SUMPRODUCT($D9:$D26,Y9:Y26)</f>
        <v>-1.9792697818668981E-2</v>
      </c>
      <c r="Z28" s="380">
        <f ca="1">SUMPRODUCT($D9:$D26,Z9:Z26)</f>
        <v>-9.5220033375472427E-2</v>
      </c>
      <c r="AA28" s="380">
        <f ca="1">SUMPRODUCT($C9:$C26,AA9:AA26)</f>
        <v>1.3175772442324347</v>
      </c>
      <c r="AB28" s="380">
        <f ca="1">SUMPRODUCT($C9:$C26,AB9:AB26)</f>
        <v>1.4985318439682724</v>
      </c>
      <c r="AC28" s="380">
        <f ca="1">SUMPRODUCT($D9:$D26,AC9:AC26)</f>
        <v>1.8204015417609456</v>
      </c>
      <c r="AD28" s="380">
        <f ca="1">SUMPRODUCT($D9:$D26,AD9:AD26)</f>
        <v>1.7499043334361639</v>
      </c>
      <c r="AE28" s="380">
        <f ca="1">SUMPRODUCT($C9:$C26,AE9:AE26)</f>
        <v>1.4191571890152983</v>
      </c>
      <c r="AF28" s="380">
        <f ca="1">SUMPRODUCT($D9:$D26,AF9:AF26)</f>
        <v>1.7832437216280341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36342687372383192</v>
      </c>
      <c r="X29" s="1027"/>
      <c r="Y29" s="1027">
        <f ca="1">(Y28*$AF$4+Z28*$AF$5)/SUM($AF$3:$AF$5)</f>
        <v>-5.7904074349949451E-2</v>
      </c>
      <c r="Z29" s="1027"/>
      <c r="AA29" s="544">
        <f ca="1">AA28/$C27</f>
        <v>0.66805410781858021</v>
      </c>
      <c r="AB29" s="544">
        <f ca="1">AB28/$C27</f>
        <v>0.75980391923295187</v>
      </c>
      <c r="AC29" s="575">
        <f ca="1">AC28/$D27</f>
        <v>0.47646843881781864</v>
      </c>
      <c r="AD29" s="575">
        <f ca="1">AD28/$D27</f>
        <v>0.45801663353148026</v>
      </c>
      <c r="AE29" s="544">
        <f ca="1">AE28/$C27</f>
        <v>0.71955841216296001</v>
      </c>
      <c r="AF29" s="575">
        <f ca="1">AF28/$D27</f>
        <v>0.4667428216160911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1587623247612875E-2</v>
      </c>
      <c r="X30" s="380">
        <f ca="1">AB28-$U28</f>
        <v>0.20254222298345059</v>
      </c>
      <c r="Y30" s="380">
        <f ca="1">AC28-$V28</f>
        <v>-1.4575713268266011E-2</v>
      </c>
      <c r="Z30" s="380">
        <f ca="1">AD28-$V28</f>
        <v>-8.507292159304769E-2</v>
      </c>
      <c r="AA30" s="380">
        <f ca="1">SUM($E28,$G28,$I28,$K28,$M28,$O28,$Q28,$S28,W28)</f>
        <v>1.7323328397208202</v>
      </c>
      <c r="AB30" s="380">
        <f ca="1">SUM($E28,$G28,$I28,$K28,$M28,$O28,$Q28,$S28,X28)</f>
        <v>2.2575719780516561</v>
      </c>
      <c r="AC30" s="380">
        <f ca="1">SUM($F28,$H28,$J28,$L28,$N28,$P28,$R28,$T28,Y28)</f>
        <v>1.863159679434244</v>
      </c>
      <c r="AD30" s="380">
        <f ca="1">SUM($F28,$H28,$J28,$L28,$N28,$P28,$R28,$T28,Z28)</f>
        <v>1.7877323438774404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7834855584403326</v>
      </c>
      <c r="AB31" s="544">
        <f ca="1">AB30/$C27</f>
        <v>1.1446617192543647</v>
      </c>
      <c r="AC31" s="575">
        <f ca="1">AC30/$D27</f>
        <v>0.48765987248593473</v>
      </c>
      <c r="AD31" s="575">
        <f ca="1">AD30/$D27</f>
        <v>0.467917665070436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1231675680304767</v>
      </c>
      <c r="X32" s="1027"/>
      <c r="Y32" s="1027">
        <f ca="1">(Y30*$AF$4+Z30*$AF$5)/SUM($AF$3:$AF$5)</f>
        <v>-5.1733533401177645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93431588010284</v>
      </c>
      <c r="AB34" s="380">
        <f ca="1">SUMPRODUCT($C9:$C18,AB9:AB18)</f>
        <v>1.4502977585368659</v>
      </c>
      <c r="AC34" s="380">
        <f ca="1">SUMPRODUCT($D9:$D18,AC9:AC18)</f>
        <v>-5.9390096774319095E-3</v>
      </c>
      <c r="AD34" s="380">
        <f ca="1">SUMPRODUCT($D9:$D18,AD9:AD18)</f>
        <v>-7.6436218002213493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267165746304092</v>
      </c>
      <c r="AB35" s="504">
        <f ca="1">AB34/$C33</f>
        <v>0.7685661598171889</v>
      </c>
      <c r="AC35" s="504">
        <f t="shared" ref="AC35:AD37" ca="1" si="9">AC34/$D33</f>
        <v>-0.10845434615893297</v>
      </c>
      <c r="AD35" s="504">
        <f t="shared" ca="1" si="9"/>
        <v>-1.3958286813023584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29368161367534801</v>
      </c>
      <c r="Z41" s="636" cm="1">
        <f t="array" aca="1" ref="Z41" ca="1">Y29-INDIRECT("SCCRedFacs"&amp;$B$2&amp;"!AC29")</f>
        <v>-0.53818753264905728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1231675680304767</v>
      </c>
      <c r="Z42" s="636" cm="1">
        <f t="array" aca="1" ref="Z42" ca="1">Y32-INDIRECT("SCCRedFacs"&amp;$B$2&amp;"!AC32")</f>
        <v>-5.1733533401177645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0B2370-8AB4-4DE8-BABD-025AF92CDE69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2 µg/m3</v>
      </c>
      <c r="AE3" s="1" t="s">
        <v>1625</v>
      </c>
      <c r="AF3" s="2">
        <f ca="1">74-SUM(AF4:AF5)</f>
        <v>22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7</v>
      </c>
      <c r="X4" s="1023"/>
      <c r="Y4" s="1023"/>
      <c r="Z4" s="1023"/>
      <c r="AD4" s="1" t="str">
        <f>AD5</f>
        <v>&gt; 12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2</v>
      </c>
      <c r="AE5" s="1" t="s">
        <v>1627</v>
      </c>
      <c r="AF5" s="2">
        <f ca="1">OFFSET(CurtailmentDays!$A$9,0,MATCH(VALUE(MID($AD$5,3,2)),CurtailmentDays!$A$4:$P$4,0))</f>
        <v>52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2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2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31683445586643055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6.1819505992449231E-2</v>
      </c>
      <c r="AA9" s="431">
        <f ca="1">1-(1-$U9)*(1-W9)</f>
        <v>0.73242660569413887</v>
      </c>
      <c r="AB9" s="431">
        <f ca="1">1-(1-$U9)*(1-X9)</f>
        <v>0.81720307648337021</v>
      </c>
      <c r="AC9" s="431">
        <f ca="1">1-(1-$V9)*(1-Y9)</f>
        <v>0.44522872380406608</v>
      </c>
      <c r="AD9" s="431">
        <f ca="1">1-(1-$V9)*(1-Z9)</f>
        <v>0.47952441003729929</v>
      </c>
      <c r="AE9" s="450">
        <f ca="1">(U9*$AF$3+AA9*$AF$4+AB9*$AF$5)/74</f>
        <v>0.7919992608433285</v>
      </c>
      <c r="AF9" s="450">
        <f ca="1">(V9*$AF$3+AC9*$AF$4+AD9*$AF$5)/74</f>
        <v>0.46932839521120301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31658005559980529</v>
      </c>
      <c r="X10" s="872">
        <f t="shared" ca="1" si="1"/>
        <v>0.31658005559980529</v>
      </c>
      <c r="Y10" s="872">
        <f t="shared" ca="1" si="2"/>
        <v>-1.1406134336663354</v>
      </c>
      <c r="Z10" s="872">
        <f t="shared" ca="1" si="3"/>
        <v>-1.1406134336663354</v>
      </c>
      <c r="AA10" s="431">
        <f t="shared" ref="AA10:AB26" ca="1" si="5">1-(1-$U10)*(1-W10)</f>
        <v>0.82270294251078502</v>
      </c>
      <c r="AB10" s="431">
        <f t="shared" ca="1" si="5"/>
        <v>0.82270294251078502</v>
      </c>
      <c r="AC10" s="431">
        <f t="shared" ref="AC10:AD26" ca="1" si="6">1-(1-$V10)*(1-Y10)</f>
        <v>-0.15139188637373424</v>
      </c>
      <c r="AD10" s="431">
        <f t="shared" ca="1" si="6"/>
        <v>-0.15139188637373424</v>
      </c>
      <c r="AE10" s="450">
        <f t="shared" ref="AE10:AE26" ca="1" si="7">(U10*$AF$3+AA10*$AF$4+AB10*$AF$5)/74</f>
        <v>0.79828616244819772</v>
      </c>
      <c r="AF10" s="450">
        <f t="shared" ref="AF10:AF26" ca="1" si="8">(V10*$AF$3+AC10*$AF$4+AD10*$AF$5)/74</f>
        <v>3.1003715316548858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315614652474829</v>
      </c>
      <c r="Y11" s="872">
        <f t="shared" ca="1" si="2"/>
        <v>0</v>
      </c>
      <c r="Z11" s="872">
        <f t="shared" ca="1" si="3"/>
        <v>-2.0879848406702264</v>
      </c>
      <c r="AA11" s="431">
        <f t="shared" ca="1" si="5"/>
        <v>0.5460240741675233</v>
      </c>
      <c r="AB11" s="431">
        <f t="shared" ca="1" si="5"/>
        <v>0.68930552823107916</v>
      </c>
      <c r="AC11" s="431">
        <f t="shared" ca="1" si="6"/>
        <v>5.864377129018683E-2</v>
      </c>
      <c r="AD11" s="431">
        <f t="shared" ca="1" si="6"/>
        <v>-1.9068937639263974</v>
      </c>
      <c r="AE11" s="450">
        <f t="shared" ca="1" si="7"/>
        <v>0.64670833918515713</v>
      </c>
      <c r="AF11" s="450">
        <f t="shared" ca="1" si="8"/>
        <v>-1.322544766970115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31564122001690953</v>
      </c>
      <c r="Y12" s="872">
        <f t="shared" ca="1" si="2"/>
        <v>0</v>
      </c>
      <c r="Z12" s="872">
        <f t="shared" ca="1" si="3"/>
        <v>-2.2337342879015942</v>
      </c>
      <c r="AA12" s="431">
        <f t="shared" ca="1" si="5"/>
        <v>0.5895560575419545</v>
      </c>
      <c r="AB12" s="431">
        <f t="shared" ca="1" si="5"/>
        <v>0.71910908428796216</v>
      </c>
      <c r="AC12" s="431">
        <f t="shared" ca="1" si="6"/>
        <v>8.6931932890880415E-2</v>
      </c>
      <c r="AD12" s="431">
        <f t="shared" ca="1" si="6"/>
        <v>-1.9526195157987938</v>
      </c>
      <c r="AE12" s="450">
        <f t="shared" ca="1" si="7"/>
        <v>0.6805933195796896</v>
      </c>
      <c r="AF12" s="450">
        <f t="shared" ca="1" si="8"/>
        <v>-1.3462663824045662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31585702451435527</v>
      </c>
      <c r="X13" s="872">
        <f t="shared" ca="1" si="1"/>
        <v>0.31585702451435527</v>
      </c>
      <c r="Y13" s="872">
        <f t="shared" ca="1" si="2"/>
        <v>-1.6507364989761237</v>
      </c>
      <c r="Z13" s="872">
        <f t="shared" ca="1" si="3"/>
        <v>-1.6507364989761237</v>
      </c>
      <c r="AA13" s="431">
        <f t="shared" ca="1" si="5"/>
        <v>0.82055973958248707</v>
      </c>
      <c r="AB13" s="431">
        <f t="shared" ca="1" si="5"/>
        <v>0.82055973958248707</v>
      </c>
      <c r="AC13" s="431">
        <f t="shared" ca="1" si="6"/>
        <v>-0.44211576949925235</v>
      </c>
      <c r="AD13" s="431">
        <f t="shared" ca="1" si="6"/>
        <v>-0.44211576949925235</v>
      </c>
      <c r="AE13" s="450">
        <f t="shared" ca="1" si="7"/>
        <v>0.79593030058900371</v>
      </c>
      <c r="AF13" s="450">
        <f t="shared" ca="1" si="8"/>
        <v>-0.17512128935535123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31490540575605985</v>
      </c>
      <c r="Y14" s="872">
        <f t="shared" ca="1" si="2"/>
        <v>0</v>
      </c>
      <c r="Z14" s="872">
        <f t="shared" ca="1" si="3"/>
        <v>-2.1608595642859099</v>
      </c>
      <c r="AA14" s="431">
        <f t="shared" ca="1" si="5"/>
        <v>0.54982381181060469</v>
      </c>
      <c r="AB14" s="431">
        <f t="shared" ca="1" si="5"/>
        <v>0.69158672701410251</v>
      </c>
      <c r="AC14" s="431">
        <f t="shared" ca="1" si="6"/>
        <v>6.6586604028881169E-2</v>
      </c>
      <c r="AD14" s="431">
        <f t="shared" ca="1" si="6"/>
        <v>-1.9503886600879019</v>
      </c>
      <c r="AE14" s="450">
        <f t="shared" ca="1" si="7"/>
        <v>0.64944099546711664</v>
      </c>
      <c r="AF14" s="450">
        <f t="shared" ca="1" si="8"/>
        <v>-1.3507473653504798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31499579418899426</v>
      </c>
      <c r="Y15" s="872">
        <f t="shared" ca="1" si="2"/>
        <v>0</v>
      </c>
      <c r="Z15" s="872">
        <f t="shared" ca="1" si="3"/>
        <v>-2.3066090115172782</v>
      </c>
      <c r="AA15" s="431">
        <f t="shared" ca="1" si="5"/>
        <v>0.56641210245945284</v>
      </c>
      <c r="AB15" s="431">
        <f t="shared" ca="1" si="5"/>
        <v>0.70299046659597375</v>
      </c>
      <c r="AC15" s="431">
        <f t="shared" ca="1" si="6"/>
        <v>6.6592094888777154E-2</v>
      </c>
      <c r="AD15" s="431">
        <f t="shared" ca="1" si="6"/>
        <v>-2.086414990462234</v>
      </c>
      <c r="AE15" s="450">
        <f t="shared" ca="1" si="7"/>
        <v>0.66238608806889998</v>
      </c>
      <c r="AF15" s="450">
        <f t="shared" ca="1" si="8"/>
        <v>-1.4463318029254468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31271943326440121</v>
      </c>
      <c r="X16" s="872">
        <f t="shared" ca="1" si="1"/>
        <v>0.31271943326440121</v>
      </c>
      <c r="Y16" s="872">
        <f t="shared" ca="1" si="2"/>
        <v>-2.119841471542522</v>
      </c>
      <c r="Z16" s="872">
        <f t="shared" ca="1" si="3"/>
        <v>-2.119841471542522</v>
      </c>
      <c r="AA16" s="431">
        <f t="shared" ca="1" si="5"/>
        <v>0.69576637373604666</v>
      </c>
      <c r="AB16" s="431">
        <f t="shared" ca="1" si="5"/>
        <v>0.69576637373604666</v>
      </c>
      <c r="AC16" s="431">
        <f t="shared" ca="1" si="6"/>
        <v>-1.8633650233575971</v>
      </c>
      <c r="AD16" s="431">
        <f t="shared" ca="1" si="6"/>
        <v>-1.8633650233575971</v>
      </c>
      <c r="AE16" s="450">
        <f t="shared" ca="1" si="7"/>
        <v>0.65461171722653644</v>
      </c>
      <c r="AF16" s="450">
        <f t="shared" ca="1" si="8"/>
        <v>-1.2849513722198669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31108451686395977</v>
      </c>
      <c r="X17" s="872">
        <f t="shared" ca="1" si="1"/>
        <v>0.31108451686395977</v>
      </c>
      <c r="Y17" s="872">
        <f t="shared" ca="1" si="2"/>
        <v>-3.0771253148313971</v>
      </c>
      <c r="Z17" s="872">
        <f t="shared" ca="1" si="3"/>
        <v>-3.0771253148313971</v>
      </c>
      <c r="AA17" s="431">
        <f t="shared" ca="1" si="5"/>
        <v>0.71290944506458498</v>
      </c>
      <c r="AB17" s="431">
        <f t="shared" ca="1" si="5"/>
        <v>0.71290944506458498</v>
      </c>
      <c r="AC17" s="431">
        <f t="shared" ca="1" si="6"/>
        <v>-2.5227194600214817</v>
      </c>
      <c r="AD17" s="431">
        <f t="shared" ca="1" si="6"/>
        <v>-2.5227194600214817</v>
      </c>
      <c r="AE17" s="450">
        <f t="shared" ca="1" si="7"/>
        <v>0.67436850383906477</v>
      </c>
      <c r="AF17" s="450">
        <f t="shared" ca="1" si="8"/>
        <v>-1.7322954162185378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9168302449443684</v>
      </c>
      <c r="X18" s="872">
        <f t="shared" ca="1" si="1"/>
        <v>0.31587792975203988</v>
      </c>
      <c r="Y18" s="872">
        <f t="shared" ca="1" si="2"/>
        <v>-1.1541865431595739</v>
      </c>
      <c r="Z18" s="872">
        <f t="shared" ca="1" si="3"/>
        <v>-1.249925519089861</v>
      </c>
      <c r="AA18" s="431">
        <f t="shared" ca="1" si="5"/>
        <v>0.8141068795915527</v>
      </c>
      <c r="AB18" s="431">
        <f t="shared" ca="1" si="5"/>
        <v>0.82045667296352764</v>
      </c>
      <c r="AC18" s="431">
        <f t="shared" ca="1" si="6"/>
        <v>-0.3056392932961054</v>
      </c>
      <c r="AD18" s="431">
        <f t="shared" ca="1" si="6"/>
        <v>-0.36366610126751397</v>
      </c>
      <c r="AE18" s="450">
        <f t="shared" ca="1" si="7"/>
        <v>0.795810703193925</v>
      </c>
      <c r="AF18" s="450">
        <f t="shared" ca="1" si="8"/>
        <v>-0.13844192918629594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31790398357737404</v>
      </c>
      <c r="X23" s="872">
        <f t="shared" ca="1" si="1"/>
        <v>0.31790398357737404</v>
      </c>
      <c r="Y23" s="872">
        <f t="shared" ca="1" si="2"/>
        <v>0.25979070252320091</v>
      </c>
      <c r="Z23" s="872">
        <f t="shared" ca="1" si="3"/>
        <v>0.25979070252320091</v>
      </c>
      <c r="AA23" s="431">
        <f t="shared" ca="1" si="5"/>
        <v>0.83247540950936971</v>
      </c>
      <c r="AB23" s="431">
        <f t="shared" ca="1" si="5"/>
        <v>0.83247540950936971</v>
      </c>
      <c r="AC23" s="431">
        <f t="shared" ca="1" si="6"/>
        <v>0.62307180336683232</v>
      </c>
      <c r="AD23" s="431">
        <f t="shared" ca="1" si="6"/>
        <v>0.62307180336683232</v>
      </c>
      <c r="AE23" s="450">
        <f t="shared" ca="1" si="7"/>
        <v>0.80926301287118463</v>
      </c>
      <c r="AF23" s="450">
        <f t="shared" ca="1" si="8"/>
        <v>0.58374228244008997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31790398357737404</v>
      </c>
      <c r="X24" s="872">
        <f t="shared" ca="1" si="1"/>
        <v>0.31790398357737404</v>
      </c>
      <c r="Y24" s="872">
        <f t="shared" ca="1" si="2"/>
        <v>0.25979070252320091</v>
      </c>
      <c r="Z24" s="872">
        <f t="shared" ca="1" si="3"/>
        <v>0.25979070252320091</v>
      </c>
      <c r="AA24" s="431">
        <f t="shared" ca="1" si="5"/>
        <v>0.31790398357737404</v>
      </c>
      <c r="AB24" s="431">
        <f t="shared" ca="1" si="5"/>
        <v>0.31790398357737404</v>
      </c>
      <c r="AC24" s="431">
        <f t="shared" ca="1" si="6"/>
        <v>0.25979070252320091</v>
      </c>
      <c r="AD24" s="431">
        <f t="shared" ca="1" si="6"/>
        <v>0.25979070252320091</v>
      </c>
      <c r="AE24" s="450">
        <f t="shared" ca="1" si="7"/>
        <v>0.22339198845977631</v>
      </c>
      <c r="AF24" s="450">
        <f t="shared" ca="1" si="8"/>
        <v>0.18255562880008713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31701115618968712</v>
      </c>
      <c r="X25" s="872">
        <f t="shared" ca="1" si="1"/>
        <v>0.31701115618968712</v>
      </c>
      <c r="Y25" s="872">
        <f t="shared" ca="1" si="2"/>
        <v>-2.1587406029332534</v>
      </c>
      <c r="Z25" s="872">
        <f t="shared" ca="1" si="3"/>
        <v>-2.1587406029332534</v>
      </c>
      <c r="AA25" s="431">
        <f t="shared" ca="1" si="5"/>
        <v>0.31288541076901921</v>
      </c>
      <c r="AB25" s="431">
        <f t="shared" ca="1" si="5"/>
        <v>0.31288541076901921</v>
      </c>
      <c r="AC25" s="431">
        <f t="shared" ca="1" si="6"/>
        <v>-2.1778216753339752</v>
      </c>
      <c r="AD25" s="431">
        <f t="shared" ca="1" si="6"/>
        <v>-2.1778216753339752</v>
      </c>
      <c r="AE25" s="450">
        <f t="shared" ca="1" si="7"/>
        <v>0.21806953359594422</v>
      </c>
      <c r="AF25" s="450">
        <f t="shared" ca="1" si="8"/>
        <v>-1.5321570674494032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9011754806407331</v>
      </c>
      <c r="X26" s="873">
        <f t="shared" ca="1" si="1"/>
        <v>0.29011754806407331</v>
      </c>
      <c r="Y26" s="873">
        <f t="shared" ca="1" si="2"/>
        <v>6.3316811832939912E-2</v>
      </c>
      <c r="Z26" s="873">
        <f t="shared" ca="1" si="3"/>
        <v>6.3316811832939912E-2</v>
      </c>
      <c r="AA26" s="583">
        <f t="shared" ca="1" si="5"/>
        <v>0.29011754806407331</v>
      </c>
      <c r="AB26" s="583">
        <f t="shared" ca="1" si="5"/>
        <v>0.29011754806407331</v>
      </c>
      <c r="AC26" s="583">
        <f t="shared" ca="1" si="6"/>
        <v>6.3316811832939912E-2</v>
      </c>
      <c r="AD26" s="583">
        <f t="shared" ca="1" si="6"/>
        <v>6.3316811832939912E-2</v>
      </c>
      <c r="AE26" s="584">
        <f t="shared" ca="1" si="7"/>
        <v>0.20386638512610555</v>
      </c>
      <c r="AF26" s="584">
        <f t="shared" ca="1" si="8"/>
        <v>4.449289480152534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998651065465539</v>
      </c>
      <c r="X27" s="380">
        <f ca="1">$C27-X28</f>
        <v>1.3746259682157178</v>
      </c>
      <c r="Y27" s="380">
        <f ca="1">$D27-Y28</f>
        <v>3.8404057614616733</v>
      </c>
      <c r="Z27" s="380">
        <f ca="1">$D27-Z28</f>
        <v>3.9158330970184769</v>
      </c>
      <c r="AA27" s="380">
        <f ca="1">$C27-AA28</f>
        <v>0.65468402744025123</v>
      </c>
      <c r="AB27" s="380">
        <f ca="1">$C27-AB28</f>
        <v>0.47372942770441351</v>
      </c>
      <c r="AC27" s="380">
        <f ca="1">$D27-AC28</f>
        <v>2.0002115218820586</v>
      </c>
      <c r="AD27" s="380">
        <f ca="1">$D27-AD28</f>
        <v>2.0707087302068405</v>
      </c>
      <c r="AE27" s="623">
        <f ca="1">$C27-AE28</f>
        <v>0.53394468318597998</v>
      </c>
      <c r="AF27" s="623">
        <f ca="1">$D27-AF28</f>
        <v>2.0454167805440426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4232696750188412</v>
      </c>
      <c r="AJ27" s="623">
        <f ca="1">AH27-AF27</f>
        <v>-5.9780971930249782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7.2396165126131923E-2</v>
      </c>
      <c r="X28" s="380">
        <f ca="1">SUMPRODUCT($C9:$C26,X9:X26)</f>
        <v>0.59763530345696803</v>
      </c>
      <c r="Y28" s="380">
        <f ca="1">SUMPRODUCT($D9:$D26,Y9:Y26)</f>
        <v>-1.9792697818668981E-2</v>
      </c>
      <c r="Z28" s="380">
        <f ca="1">SUMPRODUCT($D9:$D26,Z9:Z26)</f>
        <v>-9.5220033375472427E-2</v>
      </c>
      <c r="AA28" s="380">
        <f ca="1">SUMPRODUCT($C9:$C26,AA9:AA26)</f>
        <v>1.3175772442324347</v>
      </c>
      <c r="AB28" s="380">
        <f ca="1">SUMPRODUCT($C9:$C26,AB9:AB26)</f>
        <v>1.4985318439682724</v>
      </c>
      <c r="AC28" s="380">
        <f ca="1">SUMPRODUCT($D9:$D26,AC9:AC26)</f>
        <v>1.8204015417609456</v>
      </c>
      <c r="AD28" s="380">
        <f ca="1">SUMPRODUCT($D9:$D26,AD9:AD26)</f>
        <v>1.7499043334361639</v>
      </c>
      <c r="AE28" s="380">
        <f ca="1">SUMPRODUCT($C9:$C26,AE9:AE26)</f>
        <v>1.438316588486706</v>
      </c>
      <c r="AF28" s="380">
        <f ca="1">SUMPRODUCT($D9:$D26,AF9:AF26)</f>
        <v>1.7751962830989618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4199599429697613</v>
      </c>
      <c r="X29" s="1027"/>
      <c r="Y29" s="1027">
        <f ca="1">(Y28*$AF$4+Z28*$AF$5)/SUM($AF$3:$AF$5)</f>
        <v>-6.691137480438604E-2</v>
      </c>
      <c r="Z29" s="1027"/>
      <c r="AA29" s="544">
        <f ca="1">AA28/$C27</f>
        <v>0.66805410781858021</v>
      </c>
      <c r="AB29" s="544">
        <f ca="1">AB28/$C27</f>
        <v>0.75980391923295187</v>
      </c>
      <c r="AC29" s="575">
        <f ca="1">AC28/$D27</f>
        <v>0.47646843881781864</v>
      </c>
      <c r="AD29" s="575">
        <f ca="1">AD28/$D27</f>
        <v>0.45801663353148026</v>
      </c>
      <c r="AE29" s="544">
        <f ca="1">AE28/$C27</f>
        <v>0.72927284490399258</v>
      </c>
      <c r="AF29" s="575">
        <f ca="1">AF28/$D27</f>
        <v>0.4646365003542884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1587623247612875E-2</v>
      </c>
      <c r="X30" s="380">
        <f ca="1">AB28-$U28</f>
        <v>0.20254222298345059</v>
      </c>
      <c r="Y30" s="380">
        <f ca="1">AC28-$V28</f>
        <v>-1.4575713268266011E-2</v>
      </c>
      <c r="Z30" s="380">
        <f ca="1">AD28-$V28</f>
        <v>-8.507292159304769E-2</v>
      </c>
      <c r="AA30" s="380">
        <f ca="1">SUM($E28,$G28,$I28,$K28,$M28,$O28,$Q28,$S28,W28)</f>
        <v>1.7323328397208202</v>
      </c>
      <c r="AB30" s="380">
        <f ca="1">SUM($E28,$G28,$I28,$K28,$M28,$O28,$Q28,$S28,X28)</f>
        <v>2.2575719780516561</v>
      </c>
      <c r="AC30" s="380">
        <f ca="1">SUM($F28,$H28,$J28,$L28,$N28,$P28,$R28,$T28,Y28)</f>
        <v>1.863159679434244</v>
      </c>
      <c r="AD30" s="380">
        <f ca="1">SUM($F28,$H28,$J28,$L28,$N28,$P28,$R28,$T28,Z28)</f>
        <v>1.7877323438774404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7834855584403326</v>
      </c>
      <c r="AB31" s="544">
        <f ca="1">AB30/$C27</f>
        <v>1.1446617192543647</v>
      </c>
      <c r="AC31" s="575">
        <f ca="1">AC30/$D27</f>
        <v>0.48765987248593473</v>
      </c>
      <c r="AD31" s="575">
        <f ca="1">AD30/$D27</f>
        <v>0.467917665070436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1423269675018842</v>
      </c>
      <c r="X32" s="1027"/>
      <c r="Y32" s="1027">
        <f ca="1">(Y30*$AF$4+Z30*$AF$5)/SUM($AF$3:$AF$5)</f>
        <v>-5.9780971930249727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93431588010284</v>
      </c>
      <c r="AB34" s="380">
        <f ca="1">SUMPRODUCT($C9:$C18,AB9:AB18)</f>
        <v>1.4502977585368659</v>
      </c>
      <c r="AC34" s="380">
        <f ca="1">SUMPRODUCT($D9:$D18,AC9:AC18)</f>
        <v>-5.9390096774319095E-3</v>
      </c>
      <c r="AD34" s="380">
        <f ca="1">SUMPRODUCT($D9:$D18,AD9:AD18)</f>
        <v>-7.6436218002213493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267165746304092</v>
      </c>
      <c r="AB35" s="504">
        <f ca="1">AB34/$C33</f>
        <v>0.7685661598171889</v>
      </c>
      <c r="AC35" s="504">
        <f t="shared" ref="AC35:AD37" ca="1" si="9">AC34/$D33</f>
        <v>-0.10845434615893297</v>
      </c>
      <c r="AD35" s="504">
        <f t="shared" ca="1" si="9"/>
        <v>-1.3958286813023584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23714854442941863</v>
      </c>
      <c r="Z41" s="636" cm="1">
        <f t="array" aca="1" ref="Z41" ca="1">Y29-INDIRECT("SCCRedFacs"&amp;$B$2&amp;"!AC29")</f>
        <v>-0.54719483310349393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1423269675018842</v>
      </c>
      <c r="Z42" s="636" cm="1">
        <f t="array" aca="1" ref="Z42" ca="1">Y32-INDIRECT("SCCRedFacs"&amp;$B$2&amp;"!AC32")</f>
        <v>-5.9780971930249727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99C8DC-18C2-4BC7-A185-2DEB78E11E7A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0 µg/m3</v>
      </c>
      <c r="AE3" s="1" t="s">
        <v>1625</v>
      </c>
      <c r="AF3" s="2">
        <f ca="1">74-SUM(AF4:AF5)</f>
        <v>18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7</v>
      </c>
      <c r="X4" s="1023"/>
      <c r="Y4" s="1023"/>
      <c r="Z4" s="1023"/>
      <c r="AD4" s="1" t="str">
        <f>AD5</f>
        <v>&gt; 1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3</v>
      </c>
      <c r="AE5" s="1" t="s">
        <v>1627</v>
      </c>
      <c r="AF5" s="2">
        <f ca="1">OFFSET(CurtailmentDays!$A$9,0,MATCH(VALUE(MID($AD$5,3,2)),CurtailmentDays!$A$4:$P$4,0))</f>
        <v>56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31683445586643055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6.1819505992449231E-2</v>
      </c>
      <c r="AA9" s="431">
        <f ca="1">1-(1-$U9)*(1-W9)</f>
        <v>0.73242660569413887</v>
      </c>
      <c r="AB9" s="431">
        <f ca="1">1-(1-$U9)*(1-X9)</f>
        <v>0.81720307648337021</v>
      </c>
      <c r="AC9" s="431">
        <f ca="1">1-(1-$V9)*(1-Y9)</f>
        <v>0.44522872380406608</v>
      </c>
      <c r="AD9" s="431">
        <f ca="1">1-(1-$V9)*(1-Z9)</f>
        <v>0.47952441003729929</v>
      </c>
      <c r="AE9" s="450">
        <f ca="1">(U9*$AF$3+AA9*$AF$4+AB9*$AF$5)/74</f>
        <v>0.79658177277788156</v>
      </c>
      <c r="AF9" s="450">
        <f ca="1">(V9*$AF$3+AC9*$AF$4+AD9*$AF$5)/74</f>
        <v>0.471182216088675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31658005559980529</v>
      </c>
      <c r="X10" s="872">
        <f t="shared" ca="1" si="1"/>
        <v>0.31658005559980529</v>
      </c>
      <c r="Y10" s="872">
        <f t="shared" ca="1" si="2"/>
        <v>-1.1406134336663354</v>
      </c>
      <c r="Z10" s="872">
        <f t="shared" ca="1" si="3"/>
        <v>-1.1406134336663354</v>
      </c>
      <c r="AA10" s="431">
        <f t="shared" ref="AA10:AB26" ca="1" si="5">1-(1-$U10)*(1-W10)</f>
        <v>0.82270294251078502</v>
      </c>
      <c r="AB10" s="431">
        <f t="shared" ca="1" si="5"/>
        <v>0.82270294251078502</v>
      </c>
      <c r="AC10" s="431">
        <f t="shared" ref="AC10:AD26" ca="1" si="6">1-(1-$V10)*(1-Y10)</f>
        <v>-0.15139188637373424</v>
      </c>
      <c r="AD10" s="431">
        <f t="shared" ca="1" si="6"/>
        <v>-0.15139188637373424</v>
      </c>
      <c r="AE10" s="450">
        <f t="shared" ref="AE10:AE26" ca="1" si="7">(U10*$AF$3+AA10*$AF$4+AB10*$AF$5)/74</f>
        <v>0.80272557700503167</v>
      </c>
      <c r="AF10" s="450">
        <f t="shared" ref="AF10:AF26" ca="1" si="8">(V10*$AF$3+AC10*$AF$4+AD10*$AF$5)/74</f>
        <v>-2.1591213544117009E-3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315614652474829</v>
      </c>
      <c r="Y11" s="872">
        <f t="shared" ca="1" si="2"/>
        <v>0</v>
      </c>
      <c r="Z11" s="872">
        <f t="shared" ca="1" si="3"/>
        <v>-2.0879848406702264</v>
      </c>
      <c r="AA11" s="431">
        <f t="shared" ca="1" si="5"/>
        <v>0.5460240741675233</v>
      </c>
      <c r="AB11" s="431">
        <f t="shared" ca="1" si="5"/>
        <v>0.68930552823107916</v>
      </c>
      <c r="AC11" s="431">
        <f t="shared" ca="1" si="6"/>
        <v>5.864377129018683E-2</v>
      </c>
      <c r="AD11" s="431">
        <f t="shared" ca="1" si="6"/>
        <v>-1.9068937639263974</v>
      </c>
      <c r="AE11" s="450">
        <f t="shared" ca="1" si="7"/>
        <v>0.65445328264805203</v>
      </c>
      <c r="AF11" s="450">
        <f t="shared" ca="1" si="8"/>
        <v>-1.4287900391439849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31564122001690953</v>
      </c>
      <c r="Y12" s="872">
        <f t="shared" ca="1" si="2"/>
        <v>0</v>
      </c>
      <c r="Z12" s="872">
        <f t="shared" ca="1" si="3"/>
        <v>-2.2337342879015942</v>
      </c>
      <c r="AA12" s="431">
        <f t="shared" ca="1" si="5"/>
        <v>0.5895560575419545</v>
      </c>
      <c r="AB12" s="431">
        <f t="shared" ca="1" si="5"/>
        <v>0.71910908428796216</v>
      </c>
      <c r="AC12" s="431">
        <f t="shared" ca="1" si="6"/>
        <v>8.6931932890880415E-2</v>
      </c>
      <c r="AD12" s="431">
        <f t="shared" ca="1" si="6"/>
        <v>-1.9526195157987938</v>
      </c>
      <c r="AE12" s="450">
        <f t="shared" ca="1" si="7"/>
        <v>0.68759618589028459</v>
      </c>
      <c r="AF12" s="450">
        <f t="shared" ca="1" si="8"/>
        <v>-1.4565124066580621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31585702451435527</v>
      </c>
      <c r="X13" s="872">
        <f t="shared" ca="1" si="1"/>
        <v>0.31585702451435527</v>
      </c>
      <c r="Y13" s="872">
        <f t="shared" ca="1" si="2"/>
        <v>-1.6507364989761237</v>
      </c>
      <c r="Z13" s="872">
        <f t="shared" ca="1" si="3"/>
        <v>-1.6507364989761237</v>
      </c>
      <c r="AA13" s="431">
        <f t="shared" ca="1" si="5"/>
        <v>0.82055973958248707</v>
      </c>
      <c r="AB13" s="431">
        <f t="shared" ca="1" si="5"/>
        <v>0.82055973958248707</v>
      </c>
      <c r="AC13" s="431">
        <f t="shared" ca="1" si="6"/>
        <v>-0.44211576949925235</v>
      </c>
      <c r="AD13" s="431">
        <f t="shared" ca="1" si="6"/>
        <v>-0.44211576949925235</v>
      </c>
      <c r="AE13" s="450">
        <f t="shared" ca="1" si="7"/>
        <v>0.8004083804060006</v>
      </c>
      <c r="AF13" s="450">
        <f t="shared" ca="1" si="8"/>
        <v>-0.22366574029060607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31490540575605985</v>
      </c>
      <c r="Y14" s="872">
        <f t="shared" ca="1" si="2"/>
        <v>0</v>
      </c>
      <c r="Z14" s="872">
        <f t="shared" ca="1" si="3"/>
        <v>-2.1608595642859099</v>
      </c>
      <c r="AA14" s="431">
        <f t="shared" ca="1" si="5"/>
        <v>0.54982381181060469</v>
      </c>
      <c r="AB14" s="431">
        <f t="shared" ca="1" si="5"/>
        <v>0.69158672701410251</v>
      </c>
      <c r="AC14" s="431">
        <f t="shared" ca="1" si="6"/>
        <v>6.6586604028881169E-2</v>
      </c>
      <c r="AD14" s="431">
        <f t="shared" ca="1" si="6"/>
        <v>-1.9503886600879019</v>
      </c>
      <c r="AE14" s="450">
        <f t="shared" ca="1" si="7"/>
        <v>0.65710385574838692</v>
      </c>
      <c r="AF14" s="450">
        <f t="shared" ca="1" si="8"/>
        <v>-1.4597730553027382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31499579418899426</v>
      </c>
      <c r="Y15" s="872">
        <f t="shared" ca="1" si="2"/>
        <v>0</v>
      </c>
      <c r="Z15" s="872">
        <f t="shared" ca="1" si="3"/>
        <v>-2.3066090115172782</v>
      </c>
      <c r="AA15" s="431">
        <f t="shared" ca="1" si="5"/>
        <v>0.56641210245945284</v>
      </c>
      <c r="AB15" s="431">
        <f t="shared" ca="1" si="5"/>
        <v>0.70299046659597375</v>
      </c>
      <c r="AC15" s="431">
        <f t="shared" ca="1" si="6"/>
        <v>6.6592094888777154E-2</v>
      </c>
      <c r="AD15" s="431">
        <f t="shared" ca="1" si="6"/>
        <v>-2.086414990462234</v>
      </c>
      <c r="AE15" s="450">
        <f t="shared" ca="1" si="7"/>
        <v>0.66976870234654973</v>
      </c>
      <c r="AF15" s="450">
        <f t="shared" ca="1" si="8"/>
        <v>-1.5627105642957717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31271943326440121</v>
      </c>
      <c r="X16" s="872">
        <f t="shared" ca="1" si="1"/>
        <v>0.31271943326440121</v>
      </c>
      <c r="Y16" s="872">
        <f t="shared" ca="1" si="2"/>
        <v>-2.119841471542522</v>
      </c>
      <c r="Z16" s="872">
        <f t="shared" ca="1" si="3"/>
        <v>-2.119841471542522</v>
      </c>
      <c r="AA16" s="431">
        <f t="shared" ca="1" si="5"/>
        <v>0.69576637373604666</v>
      </c>
      <c r="AB16" s="431">
        <f t="shared" ca="1" si="5"/>
        <v>0.69576637373604666</v>
      </c>
      <c r="AC16" s="431">
        <f t="shared" ca="1" si="6"/>
        <v>-1.8633650233575971</v>
      </c>
      <c r="AD16" s="431">
        <f t="shared" ca="1" si="6"/>
        <v>-1.8633650233575971</v>
      </c>
      <c r="AE16" s="450">
        <f t="shared" ca="1" si="7"/>
        <v>0.66209438204644733</v>
      </c>
      <c r="AF16" s="450">
        <f t="shared" ca="1" si="8"/>
        <v>-1.3901174906085452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31108451686395977</v>
      </c>
      <c r="X17" s="872">
        <f t="shared" ca="1" si="1"/>
        <v>0.31108451686395977</v>
      </c>
      <c r="Y17" s="872">
        <f t="shared" ca="1" si="2"/>
        <v>-3.0771253148313971</v>
      </c>
      <c r="Z17" s="872">
        <f t="shared" ca="1" si="3"/>
        <v>-3.0771253148313971</v>
      </c>
      <c r="AA17" s="431">
        <f t="shared" ca="1" si="5"/>
        <v>0.71290944506458498</v>
      </c>
      <c r="AB17" s="431">
        <f t="shared" ca="1" si="5"/>
        <v>0.71290944506458498</v>
      </c>
      <c r="AC17" s="431">
        <f t="shared" ca="1" si="6"/>
        <v>-2.5227194600214817</v>
      </c>
      <c r="AD17" s="431">
        <f t="shared" ca="1" si="6"/>
        <v>-2.5227194600214817</v>
      </c>
      <c r="AE17" s="450">
        <f t="shared" ca="1" si="7"/>
        <v>0.68137594769825027</v>
      </c>
      <c r="AF17" s="450">
        <f t="shared" ca="1" si="8"/>
        <v>-1.8760088787281639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29168302449443684</v>
      </c>
      <c r="X18" s="872">
        <f t="shared" ca="1" si="1"/>
        <v>0.31587792975203988</v>
      </c>
      <c r="Y18" s="872">
        <f t="shared" ca="1" si="2"/>
        <v>-1.1541865431595739</v>
      </c>
      <c r="Z18" s="872">
        <f t="shared" ca="1" si="3"/>
        <v>-1.249925519089861</v>
      </c>
      <c r="AA18" s="431">
        <f t="shared" ca="1" si="5"/>
        <v>0.8141068795915527</v>
      </c>
      <c r="AB18" s="431">
        <f t="shared" ca="1" si="5"/>
        <v>0.82045667296352764</v>
      </c>
      <c r="AC18" s="431">
        <f t="shared" ca="1" si="6"/>
        <v>-0.3056392932961054</v>
      </c>
      <c r="AD18" s="431">
        <f t="shared" ca="1" si="6"/>
        <v>-0.36366610126751397</v>
      </c>
      <c r="AE18" s="450">
        <f t="shared" ca="1" si="7"/>
        <v>0.80029178860658012</v>
      </c>
      <c r="AF18" s="450">
        <f t="shared" ca="1" si="8"/>
        <v>-0.17939177865560835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31790398357737404</v>
      </c>
      <c r="X23" s="872">
        <f t="shared" ca="1" si="1"/>
        <v>0.31790398357737404</v>
      </c>
      <c r="Y23" s="872">
        <f t="shared" ca="1" si="2"/>
        <v>0.25979070252320091</v>
      </c>
      <c r="Z23" s="872">
        <f t="shared" ca="1" si="3"/>
        <v>0.25979070252320091</v>
      </c>
      <c r="AA23" s="431">
        <f t="shared" ca="1" si="5"/>
        <v>0.83247540950936971</v>
      </c>
      <c r="AB23" s="431">
        <f t="shared" ca="1" si="5"/>
        <v>0.83247540950936971</v>
      </c>
      <c r="AC23" s="431">
        <f t="shared" ca="1" si="6"/>
        <v>0.62307180336683232</v>
      </c>
      <c r="AD23" s="431">
        <f t="shared" ca="1" si="6"/>
        <v>0.62307180336683232</v>
      </c>
      <c r="AE23" s="450">
        <f t="shared" ca="1" si="7"/>
        <v>0.81348344862358191</v>
      </c>
      <c r="AF23" s="450">
        <f t="shared" ca="1" si="8"/>
        <v>0.59089310442677045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31790398357737404</v>
      </c>
      <c r="X24" s="872">
        <f t="shared" ca="1" si="1"/>
        <v>0.31790398357737404</v>
      </c>
      <c r="Y24" s="872">
        <f t="shared" ca="1" si="2"/>
        <v>0.25979070252320091</v>
      </c>
      <c r="Z24" s="872">
        <f t="shared" ca="1" si="3"/>
        <v>0.25979070252320091</v>
      </c>
      <c r="AA24" s="431">
        <f t="shared" ca="1" si="5"/>
        <v>0.31790398357737404</v>
      </c>
      <c r="AB24" s="431">
        <f t="shared" ca="1" si="5"/>
        <v>0.31790398357737404</v>
      </c>
      <c r="AC24" s="431">
        <f t="shared" ca="1" si="6"/>
        <v>0.25979070252320091</v>
      </c>
      <c r="AD24" s="431">
        <f t="shared" ca="1" si="6"/>
        <v>0.25979070252320091</v>
      </c>
      <c r="AE24" s="450">
        <f t="shared" ca="1" si="7"/>
        <v>0.24057598757206683</v>
      </c>
      <c r="AF24" s="450">
        <f t="shared" ca="1" si="8"/>
        <v>0.19659836947701689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31701115618968712</v>
      </c>
      <c r="X25" s="872">
        <f t="shared" ca="1" si="1"/>
        <v>0.31701115618968712</v>
      </c>
      <c r="Y25" s="872">
        <f t="shared" ca="1" si="2"/>
        <v>-2.1587406029332534</v>
      </c>
      <c r="Z25" s="872">
        <f t="shared" ca="1" si="3"/>
        <v>-2.1587406029332534</v>
      </c>
      <c r="AA25" s="431">
        <f t="shared" ca="1" si="5"/>
        <v>0.31288541076901921</v>
      </c>
      <c r="AB25" s="431">
        <f t="shared" ca="1" si="5"/>
        <v>0.31288541076901921</v>
      </c>
      <c r="AC25" s="431">
        <f t="shared" ca="1" si="6"/>
        <v>-2.1778216753339752</v>
      </c>
      <c r="AD25" s="431">
        <f t="shared" ca="1" si="6"/>
        <v>-2.1778216753339752</v>
      </c>
      <c r="AE25" s="450">
        <f t="shared" ca="1" si="7"/>
        <v>0.23530878399104874</v>
      </c>
      <c r="AF25" s="450">
        <f t="shared" ca="1" si="8"/>
        <v>-1.6495506325193254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29011754806407331</v>
      </c>
      <c r="X26" s="873">
        <f t="shared" ca="1" si="1"/>
        <v>0.29011754806407331</v>
      </c>
      <c r="Y26" s="873">
        <f t="shared" ca="1" si="2"/>
        <v>6.3316811832939912E-2</v>
      </c>
      <c r="Z26" s="873">
        <f t="shared" ca="1" si="3"/>
        <v>6.3316811832939912E-2</v>
      </c>
      <c r="AA26" s="583">
        <f t="shared" ca="1" si="5"/>
        <v>0.29011754806407331</v>
      </c>
      <c r="AB26" s="583">
        <f t="shared" ca="1" si="5"/>
        <v>0.29011754806407331</v>
      </c>
      <c r="AC26" s="583">
        <f t="shared" ca="1" si="6"/>
        <v>6.3316811832939912E-2</v>
      </c>
      <c r="AD26" s="583">
        <f t="shared" ca="1" si="6"/>
        <v>6.3316811832939912E-2</v>
      </c>
      <c r="AE26" s="584">
        <f t="shared" ca="1" si="7"/>
        <v>0.21954841475119063</v>
      </c>
      <c r="AF26" s="584">
        <f t="shared" ca="1" si="8"/>
        <v>4.7915425170873445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998651065465539</v>
      </c>
      <c r="X27" s="380">
        <f ca="1">$C27-X28</f>
        <v>1.3746259682157178</v>
      </c>
      <c r="Y27" s="380">
        <f ca="1">$D27-Y28</f>
        <v>3.8404057614616733</v>
      </c>
      <c r="Z27" s="380">
        <f ca="1">$D27-Z28</f>
        <v>3.9158330970184769</v>
      </c>
      <c r="AA27" s="380">
        <f ca="1">$C27-AA28</f>
        <v>0.65468402744025123</v>
      </c>
      <c r="AB27" s="380">
        <f ca="1">$C27-AB28</f>
        <v>0.47372942770441351</v>
      </c>
      <c r="AC27" s="380">
        <f ca="1">$D27-AC28</f>
        <v>2.0002115218820586</v>
      </c>
      <c r="AD27" s="380">
        <f ca="1">$D27-AD28</f>
        <v>2.0707087302068405</v>
      </c>
      <c r="AE27" s="623">
        <f ca="1">$C27-AE28</f>
        <v>0.5229964549166044</v>
      </c>
      <c r="AF27" s="623">
        <f ca="1">$D27-AF28</f>
        <v>2.0500153168463697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532751957712597</v>
      </c>
      <c r="AJ27" s="623">
        <f ca="1">AH27-AF27</f>
        <v>-6.4379508232576876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7.2396165126131923E-2</v>
      </c>
      <c r="X28" s="380">
        <f ca="1">SUMPRODUCT($C9:$C26,X9:X26)</f>
        <v>0.59763530345696803</v>
      </c>
      <c r="Y28" s="380">
        <f ca="1">SUMPRODUCT($D9:$D26,Y9:Y26)</f>
        <v>-1.9792697818668981E-2</v>
      </c>
      <c r="Z28" s="380">
        <f ca="1">SUMPRODUCT($D9:$D26,Z9:Z26)</f>
        <v>-9.5220033375472427E-2</v>
      </c>
      <c r="AA28" s="380">
        <f ca="1">SUMPRODUCT($C9:$C26,AA9:AA26)</f>
        <v>1.3175772442324347</v>
      </c>
      <c r="AB28" s="380">
        <f ca="1">SUMPRODUCT($C9:$C26,AB9:AB26)</f>
        <v>1.4985318439682724</v>
      </c>
      <c r="AC28" s="380">
        <f ca="1">SUMPRODUCT($D9:$D26,AC9:AC26)</f>
        <v>1.8204015417609456</v>
      </c>
      <c r="AD28" s="380">
        <f ca="1">SUMPRODUCT($D9:$D26,AD9:AD26)</f>
        <v>1.7499043334361639</v>
      </c>
      <c r="AE28" s="380">
        <f ca="1">SUMPRODUCT($C9:$C26,AE9:AE26)</f>
        <v>1.4492648167560815</v>
      </c>
      <c r="AF28" s="380">
        <f ca="1">SUMPRODUCT($D9:$D26,AF9:AF26)</f>
        <v>1.770597746796635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4522645539674352</v>
      </c>
      <c r="X29" s="1027"/>
      <c r="Y29" s="1027">
        <f ca="1">(Y28*$AF$4+Z28*$AF$5)/SUM($AF$3:$AF$5)</f>
        <v>-7.2058403635492638E-2</v>
      </c>
      <c r="Z29" s="1027"/>
      <c r="AA29" s="544">
        <f ca="1">AA28/$C27</f>
        <v>0.66805410781858021</v>
      </c>
      <c r="AB29" s="544">
        <f ca="1">AB28/$C27</f>
        <v>0.75980391923295187</v>
      </c>
      <c r="AC29" s="575">
        <f ca="1">AC28/$D27</f>
        <v>0.47646843881781864</v>
      </c>
      <c r="AD29" s="575">
        <f ca="1">AD28/$D27</f>
        <v>0.45801663353148026</v>
      </c>
      <c r="AE29" s="544">
        <f ca="1">AE28/$C27</f>
        <v>0.73482394932743966</v>
      </c>
      <c r="AF29" s="575">
        <f ca="1">AF28/$D27</f>
        <v>0.46343288820468692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1587623247612875E-2</v>
      </c>
      <c r="X30" s="380">
        <f ca="1">AB28-$U28</f>
        <v>0.20254222298345059</v>
      </c>
      <c r="Y30" s="380">
        <f ca="1">AC28-$V28</f>
        <v>-1.4575713268266011E-2</v>
      </c>
      <c r="Z30" s="380">
        <f ca="1">AD28-$V28</f>
        <v>-8.507292159304769E-2</v>
      </c>
      <c r="AA30" s="380">
        <f ca="1">SUM($E28,$G28,$I28,$K28,$M28,$O28,$Q28,$S28,W28)</f>
        <v>1.7323328397208202</v>
      </c>
      <c r="AB30" s="380">
        <f ca="1">SUM($E28,$G28,$I28,$K28,$M28,$O28,$Q28,$S28,X28)</f>
        <v>2.2575719780516561</v>
      </c>
      <c r="AC30" s="380">
        <f ca="1">SUM($F28,$H28,$J28,$L28,$N28,$P28,$R28,$T28,Y28)</f>
        <v>1.863159679434244</v>
      </c>
      <c r="AD30" s="380">
        <f ca="1">SUM($F28,$H28,$J28,$L28,$N28,$P28,$R28,$T28,Z28)</f>
        <v>1.7877323438774404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7834855584403326</v>
      </c>
      <c r="AB31" s="544">
        <f ca="1">AB30/$C27</f>
        <v>1.1446617192543647</v>
      </c>
      <c r="AC31" s="575">
        <f ca="1">AC30/$D27</f>
        <v>0.48765987248593473</v>
      </c>
      <c r="AD31" s="575">
        <f ca="1">AD30/$D27</f>
        <v>0.467917665070436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15327519577125992</v>
      </c>
      <c r="X32" s="1027"/>
      <c r="Y32" s="1027">
        <f ca="1">(Y30*$AF$4+Z30*$AF$5)/SUM($AF$3:$AF$5)</f>
        <v>-6.4379508232576627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693431588010284</v>
      </c>
      <c r="AB34" s="380">
        <f ca="1">SUMPRODUCT($C9:$C18,AB9:AB18)</f>
        <v>1.4502977585368659</v>
      </c>
      <c r="AC34" s="380">
        <f ca="1">SUMPRODUCT($D9:$D18,AC9:AC18)</f>
        <v>-5.9390096774319095E-3</v>
      </c>
      <c r="AD34" s="380">
        <f ca="1">SUMPRODUCT($D9:$D18,AD9:AD18)</f>
        <v>-7.6436218002213493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267165746304092</v>
      </c>
      <c r="AB35" s="504">
        <f ca="1">AB34/$C33</f>
        <v>0.7685661598171889</v>
      </c>
      <c r="AC35" s="504">
        <f t="shared" ref="AC35:AD37" ca="1" si="9">AC34/$D33</f>
        <v>-0.10845434615893297</v>
      </c>
      <c r="AD35" s="504">
        <f t="shared" ca="1" si="9"/>
        <v>-1.3958286813023584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20484393343174473</v>
      </c>
      <c r="Z41" s="636" cm="1">
        <f t="array" aca="1" ref="Z41" ca="1">Y29-INDIRECT("SCCRedFacs"&amp;$B$2&amp;"!AC29")</f>
        <v>-0.55234186193460044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15327519577125992</v>
      </c>
      <c r="Z42" s="636" cm="1">
        <f t="array" aca="1" ref="Z42" ca="1">Y32-INDIRECT("SCCRedFacs"&amp;$B$2&amp;"!AC32")</f>
        <v>-6.4379508232576627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F62511-1A6C-40D3-920D-DAD56CDDC1EE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25 µg/m3</v>
      </c>
      <c r="AE3" s="1" t="s">
        <v>1625</v>
      </c>
      <c r="AF3" s="2">
        <f ca="1">74-SUM(AF4:AF5)</f>
        <v>46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75</v>
      </c>
      <c r="X4" s="1023"/>
      <c r="Y4" s="1023"/>
      <c r="Z4" s="1023"/>
      <c r="AD4" s="1" t="str">
        <f>AD5</f>
        <v>&gt; 2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38</v>
      </c>
      <c r="AE5" s="1" t="s">
        <v>1627</v>
      </c>
      <c r="AF5" s="2">
        <f ca="1">OFFSET(CurtailmentDays!$A$9,0,MATCH(VALUE(MID($AD$5,3,2)),CurtailmentDays!$A$4:$P$4,0))</f>
        <v>2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2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2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36649502888624741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7.1509083734212275E-2</v>
      </c>
      <c r="AA9" s="431">
        <f ca="1">1-(1-$U9)*(1-W9)</f>
        <v>0.73242660569413887</v>
      </c>
      <c r="AB9" s="431">
        <f ca="1">1-(1-$U9)*(1-X9)</f>
        <v>0.83049092456945672</v>
      </c>
      <c r="AC9" s="431">
        <f ca="1">1-(1-$V9)*(1-Y9)</f>
        <v>0.44522872380406608</v>
      </c>
      <c r="AD9" s="431">
        <f ca="1">1-(1-$V9)*(1-Z9)</f>
        <v>0.48489990944689698</v>
      </c>
      <c r="AE9" s="450">
        <f ca="1">(U9*$AF$3+AA9*$AF$4+AB9*$AF$5)/74</f>
        <v>0.76953202364696183</v>
      </c>
      <c r="AF9" s="450">
        <f ca="1">(V9*$AF$3+AC9*$AF$4+AD9*$AF$5)/74</f>
        <v>0.46023944269594802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36620075396968077</v>
      </c>
      <c r="X10" s="872">
        <f t="shared" ca="1" si="1"/>
        <v>0.36620075396968077</v>
      </c>
      <c r="Y10" s="872">
        <f t="shared" ca="1" si="2"/>
        <v>-1.3193929687237556</v>
      </c>
      <c r="Z10" s="872">
        <f t="shared" ca="1" si="3"/>
        <v>-1.3193929687237556</v>
      </c>
      <c r="AA10" s="431">
        <f t="shared" ref="AA10:AB26" ca="1" si="5">1-(1-$U10)*(1-W10)</f>
        <v>0.83557585305959847</v>
      </c>
      <c r="AB10" s="431">
        <f t="shared" ca="1" si="5"/>
        <v>0.83557585305959847</v>
      </c>
      <c r="AC10" s="431">
        <f t="shared" ref="AC10:AD26" ca="1" si="6">1-(1-$V10)*(1-Y10)</f>
        <v>-0.24755371684595584</v>
      </c>
      <c r="AD10" s="431">
        <f t="shared" ca="1" si="6"/>
        <v>-0.24755371684595584</v>
      </c>
      <c r="AE10" s="450">
        <f t="shared" ref="AE10:AE26" ca="1" si="7">(U10*$AF$3+AA10*$AF$4+AB10*$AF$5)/74</f>
        <v>0.77652050612566326</v>
      </c>
      <c r="AF10" s="450">
        <f t="shared" ref="AF10:AF26" ca="1" si="8">(V10*$AF$3+AC10*$AF$4+AD10*$AF$5)/74</f>
        <v>0.19359517786633651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36508403374047604</v>
      </c>
      <c r="Y11" s="872">
        <f t="shared" ca="1" si="2"/>
        <v>0</v>
      </c>
      <c r="Z11" s="872">
        <f t="shared" ca="1" si="3"/>
        <v>-2.4152551918724576</v>
      </c>
      <c r="AA11" s="431">
        <f t="shared" ca="1" si="5"/>
        <v>0.5460240741675233</v>
      </c>
      <c r="AB11" s="431">
        <f t="shared" ca="1" si="5"/>
        <v>0.71176343639151107</v>
      </c>
      <c r="AC11" s="431">
        <f t="shared" ca="1" si="6"/>
        <v>5.864377129018683E-2</v>
      </c>
      <c r="AD11" s="431">
        <f t="shared" ca="1" si="6"/>
        <v>-2.2149717475026662</v>
      </c>
      <c r="AE11" s="450">
        <f t="shared" ca="1" si="7"/>
        <v>0.60873626527930247</v>
      </c>
      <c r="AF11" s="450">
        <f t="shared" ca="1" si="8"/>
        <v>-0.80164318176656835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36511476547410537</v>
      </c>
      <c r="Y12" s="872">
        <f t="shared" ca="1" si="2"/>
        <v>0</v>
      </c>
      <c r="Z12" s="872">
        <f t="shared" ca="1" si="3"/>
        <v>-2.5838493800491813</v>
      </c>
      <c r="AA12" s="431">
        <f t="shared" ca="1" si="5"/>
        <v>0.5895560575419545</v>
      </c>
      <c r="AB12" s="431">
        <f t="shared" ca="1" si="5"/>
        <v>0.73941520133279104</v>
      </c>
      <c r="AC12" s="431">
        <f t="shared" ca="1" si="6"/>
        <v>8.6931932890880415E-2</v>
      </c>
      <c r="AD12" s="431">
        <f t="shared" ca="1" si="6"/>
        <v>-2.2722984262517225</v>
      </c>
      <c r="AE12" s="450">
        <f t="shared" ca="1" si="7"/>
        <v>0.64625951735470333</v>
      </c>
      <c r="AF12" s="450">
        <f t="shared" ca="1" si="8"/>
        <v>-0.80574982462253686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36536439512789054</v>
      </c>
      <c r="X13" s="872">
        <f t="shared" ca="1" si="1"/>
        <v>0.36536439512789054</v>
      </c>
      <c r="Y13" s="872">
        <f t="shared" ca="1" si="2"/>
        <v>-1.9094726273422866</v>
      </c>
      <c r="Z13" s="872">
        <f t="shared" ca="1" si="3"/>
        <v>-1.9094726273422866</v>
      </c>
      <c r="AA13" s="431">
        <f t="shared" ca="1" si="5"/>
        <v>0.83354476726500182</v>
      </c>
      <c r="AB13" s="431">
        <f t="shared" ca="1" si="5"/>
        <v>0.83354476726500182</v>
      </c>
      <c r="AC13" s="431">
        <f t="shared" ca="1" si="6"/>
        <v>-0.58287945951527287</v>
      </c>
      <c r="AD13" s="431">
        <f t="shared" ca="1" si="6"/>
        <v>-0.58287945951527287</v>
      </c>
      <c r="AE13" s="450">
        <f t="shared" ca="1" si="7"/>
        <v>0.77397507540473021</v>
      </c>
      <c r="AF13" s="450">
        <f t="shared" ca="1" si="8"/>
        <v>6.2883479493358638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3642636198244078</v>
      </c>
      <c r="Y14" s="872">
        <f t="shared" ca="1" si="2"/>
        <v>0</v>
      </c>
      <c r="Z14" s="872">
        <f t="shared" ca="1" si="3"/>
        <v>-2.4995522859608181</v>
      </c>
      <c r="AA14" s="431">
        <f t="shared" ca="1" si="5"/>
        <v>0.54982381181060469</v>
      </c>
      <c r="AB14" s="431">
        <f t="shared" ca="1" si="5"/>
        <v>0.71380661967922765</v>
      </c>
      <c r="AC14" s="431">
        <f t="shared" ca="1" si="6"/>
        <v>6.6586604028881169E-2</v>
      </c>
      <c r="AD14" s="431">
        <f t="shared" ca="1" si="6"/>
        <v>-2.2665289836171794</v>
      </c>
      <c r="AE14" s="450">
        <f t="shared" ca="1" si="7"/>
        <v>0.61187136073386739</v>
      </c>
      <c r="AF14" s="450">
        <f t="shared" ca="1" si="8"/>
        <v>-0.8162138885939525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36436817572331937</v>
      </c>
      <c r="Y15" s="872">
        <f t="shared" ca="1" si="2"/>
        <v>0</v>
      </c>
      <c r="Z15" s="872">
        <f t="shared" ca="1" si="3"/>
        <v>-2.6681464741375422</v>
      </c>
      <c r="AA15" s="431">
        <f t="shared" ca="1" si="5"/>
        <v>0.56641210245945284</v>
      </c>
      <c r="AB15" s="431">
        <f t="shared" ca="1" si="5"/>
        <v>0.72439773370201155</v>
      </c>
      <c r="AC15" s="431">
        <f t="shared" ca="1" si="6"/>
        <v>6.6592094888777154E-2</v>
      </c>
      <c r="AD15" s="431">
        <f t="shared" ca="1" si="6"/>
        <v>-2.4238769160658418</v>
      </c>
      <c r="AE15" s="450">
        <f t="shared" ca="1" si="7"/>
        <v>0.62619044941609669</v>
      </c>
      <c r="AF15" s="450">
        <f t="shared" ca="1" si="8"/>
        <v>-0.8757475308778353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36173501841556133</v>
      </c>
      <c r="X16" s="872">
        <f t="shared" ca="1" si="1"/>
        <v>0.36173501841556133</v>
      </c>
      <c r="Y16" s="872">
        <f t="shared" ca="1" si="2"/>
        <v>-2.4521050250758338</v>
      </c>
      <c r="Z16" s="872">
        <f t="shared" ca="1" si="3"/>
        <v>-2.4521050250758338</v>
      </c>
      <c r="AA16" s="431">
        <f t="shared" ca="1" si="5"/>
        <v>0.71746375605083546</v>
      </c>
      <c r="AB16" s="431">
        <f t="shared" ca="1" si="5"/>
        <v>0.71746375605083546</v>
      </c>
      <c r="AC16" s="431">
        <f t="shared" ca="1" si="6"/>
        <v>-2.1683137992495336</v>
      </c>
      <c r="AD16" s="431">
        <f t="shared" ca="1" si="6"/>
        <v>-2.1683137992495336</v>
      </c>
      <c r="AE16" s="450">
        <f t="shared" ca="1" si="7"/>
        <v>0.61792554864239613</v>
      </c>
      <c r="AF16" s="450">
        <f t="shared" ca="1" si="8"/>
        <v>-0.76934068519825982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35984384552602244</v>
      </c>
      <c r="X17" s="872">
        <f t="shared" ca="1" si="1"/>
        <v>0.35984384552602244</v>
      </c>
      <c r="Y17" s="872">
        <f t="shared" ca="1" si="2"/>
        <v>-3.5594333579084179</v>
      </c>
      <c r="Z17" s="872">
        <f t="shared" ca="1" si="3"/>
        <v>-3.5594333579084179</v>
      </c>
      <c r="AA17" s="431">
        <f t="shared" ca="1" si="5"/>
        <v>0.73322883556535789</v>
      </c>
      <c r="AB17" s="431">
        <f t="shared" ca="1" si="5"/>
        <v>0.73322883556535789</v>
      </c>
      <c r="AC17" s="431">
        <f t="shared" ca="1" si="6"/>
        <v>-2.9394434500572313</v>
      </c>
      <c r="AD17" s="431">
        <f t="shared" ca="1" si="6"/>
        <v>-2.9394434500572313</v>
      </c>
      <c r="AE17" s="450">
        <f t="shared" ca="1" si="7"/>
        <v>0.64001225871127143</v>
      </c>
      <c r="AF17" s="450">
        <f t="shared" ca="1" si="8"/>
        <v>-1.0276939887418752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33740136689168398</v>
      </c>
      <c r="X18" s="872">
        <f t="shared" ca="1" si="1"/>
        <v>0.36538857704859784</v>
      </c>
      <c r="Y18" s="872">
        <f t="shared" ca="1" si="2"/>
        <v>-1.3350935248460272</v>
      </c>
      <c r="Z18" s="872">
        <f t="shared" ca="1" si="3"/>
        <v>-1.4458386098562976</v>
      </c>
      <c r="AA18" s="431">
        <f t="shared" ca="1" si="5"/>
        <v>0.82610535714047784</v>
      </c>
      <c r="AB18" s="431">
        <f t="shared" ca="1" si="5"/>
        <v>0.83345041593125768</v>
      </c>
      <c r="AC18" s="431">
        <f t="shared" ca="1" si="6"/>
        <v>-0.41528590884639827</v>
      </c>
      <c r="AD18" s="431">
        <f t="shared" ca="1" si="6"/>
        <v>-0.48240782778511293</v>
      </c>
      <c r="AE18" s="450">
        <f t="shared" ca="1" si="7"/>
        <v>0.77384074211119014</v>
      </c>
      <c r="AF18" s="450">
        <f t="shared" ca="1" si="8"/>
        <v>6.232786570400025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36773219416943903</v>
      </c>
      <c r="X23" s="872">
        <f t="shared" ca="1" si="1"/>
        <v>0.36773219416943903</v>
      </c>
      <c r="Y23" s="872">
        <f t="shared" ca="1" si="2"/>
        <v>0.30051024837323248</v>
      </c>
      <c r="Z23" s="872">
        <f t="shared" ca="1" si="3"/>
        <v>0.30051024837323248</v>
      </c>
      <c r="AA23" s="431">
        <f t="shared" ca="1" si="5"/>
        <v>0.84471335017070981</v>
      </c>
      <c r="AB23" s="431">
        <f t="shared" ca="1" si="5"/>
        <v>0.84471335017070981</v>
      </c>
      <c r="AC23" s="431">
        <f t="shared" ca="1" si="6"/>
        <v>0.6438069454912192</v>
      </c>
      <c r="AD23" s="431">
        <f t="shared" ca="1" si="6"/>
        <v>0.6438069454912192</v>
      </c>
      <c r="AE23" s="450">
        <f t="shared" ca="1" si="7"/>
        <v>0.78857097049892966</v>
      </c>
      <c r="AF23" s="450">
        <f t="shared" ca="1" si="8"/>
        <v>0.54868307997247812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36773219416943903</v>
      </c>
      <c r="X24" s="872">
        <f t="shared" ca="1" si="1"/>
        <v>0.36773219416943903</v>
      </c>
      <c r="Y24" s="872">
        <f t="shared" ca="1" si="2"/>
        <v>0.30051024837323248</v>
      </c>
      <c r="Z24" s="872">
        <f t="shared" ca="1" si="3"/>
        <v>0.30051024837323248</v>
      </c>
      <c r="AA24" s="431">
        <f t="shared" ca="1" si="5"/>
        <v>0.36773219416943903</v>
      </c>
      <c r="AB24" s="431">
        <f t="shared" ca="1" si="5"/>
        <v>0.36773219416943903</v>
      </c>
      <c r="AC24" s="431">
        <f t="shared" ca="1" si="6"/>
        <v>0.30051024837323248</v>
      </c>
      <c r="AD24" s="431">
        <f t="shared" ca="1" si="6"/>
        <v>0.30051024837323248</v>
      </c>
      <c r="AE24" s="450">
        <f t="shared" ca="1" si="7"/>
        <v>0.13914191130735531</v>
      </c>
      <c r="AF24" s="450">
        <f t="shared" ca="1" si="8"/>
        <v>0.11370658046554744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36669942518493592</v>
      </c>
      <c r="X25" s="872">
        <f t="shared" ca="1" si="1"/>
        <v>0.36669942518493592</v>
      </c>
      <c r="Y25" s="872">
        <f t="shared" ca="1" si="2"/>
        <v>-2.4971011990042973</v>
      </c>
      <c r="Z25" s="872">
        <f t="shared" ca="1" si="3"/>
        <v>-2.4971011990042973</v>
      </c>
      <c r="AA25" s="431">
        <f t="shared" ca="1" si="5"/>
        <v>0.36287383276109353</v>
      </c>
      <c r="AB25" s="431">
        <f t="shared" ca="1" si="5"/>
        <v>0.36287383276109353</v>
      </c>
      <c r="AC25" s="431">
        <f t="shared" ca="1" si="6"/>
        <v>-2.5182262135461331</v>
      </c>
      <c r="AD25" s="431">
        <f t="shared" ca="1" si="6"/>
        <v>-2.5182262135461331</v>
      </c>
      <c r="AE25" s="450">
        <f t="shared" ca="1" si="7"/>
        <v>0.13354856927637213</v>
      </c>
      <c r="AF25" s="450">
        <f t="shared" ca="1" si="8"/>
        <v>-0.95659739419122725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33559051798007244</v>
      </c>
      <c r="X26" s="873">
        <f t="shared" ca="1" si="1"/>
        <v>0.33559051798007244</v>
      </c>
      <c r="Y26" s="873">
        <f t="shared" ca="1" si="2"/>
        <v>7.3241077010516631E-2</v>
      </c>
      <c r="Z26" s="873">
        <f t="shared" ca="1" si="3"/>
        <v>7.3241077010516631E-2</v>
      </c>
      <c r="AA26" s="583">
        <f t="shared" ca="1" si="5"/>
        <v>0.33559051798007244</v>
      </c>
      <c r="AB26" s="583">
        <f t="shared" ca="1" si="5"/>
        <v>0.33559051798007244</v>
      </c>
      <c r="AC26" s="583">
        <f t="shared" ca="1" si="6"/>
        <v>7.3241077010516631E-2</v>
      </c>
      <c r="AD26" s="583">
        <f t="shared" ca="1" si="6"/>
        <v>7.3241077010516631E-2</v>
      </c>
      <c r="AE26" s="584">
        <f t="shared" ca="1" si="7"/>
        <v>0.12698019599245985</v>
      </c>
      <c r="AF26" s="584">
        <f t="shared" ca="1" si="8"/>
        <v>2.7712839949925211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885177452415176</v>
      </c>
      <c r="X27" s="380">
        <f ca="1">$C27-X28</f>
        <v>1.2809527231597668</v>
      </c>
      <c r="Y27" s="380">
        <f ca="1">$D27-Y28</f>
        <v>3.8435080651950071</v>
      </c>
      <c r="Z27" s="380">
        <f ca="1">$D27-Z28</f>
        <v>3.9307578671400245</v>
      </c>
      <c r="AA27" s="380">
        <f ca="1">$C27-AA28</f>
        <v>0.65130038743278806</v>
      </c>
      <c r="AB27" s="380">
        <f ca="1">$C27-AB28</f>
        <v>0.44198299776970318</v>
      </c>
      <c r="AC27" s="380">
        <f ca="1">$D27-AC28</f>
        <v>2.0024961164382136</v>
      </c>
      <c r="AD27" s="380">
        <f ca="1">$D27-AD28</f>
        <v>2.0840430439361581</v>
      </c>
      <c r="AE27" s="623">
        <f ca="1">$C27-AE28</f>
        <v>0.58762189012423582</v>
      </c>
      <c r="AF27" s="623">
        <f ca="1">$D27-AF28</f>
        <v>2.022870978735769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8.8649760563628277E-2</v>
      </c>
      <c r="AJ27" s="623">
        <f ca="1">AH27-AF27</f>
        <v>-3.7235170121976191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8.3743526431168266E-2</v>
      </c>
      <c r="X28" s="380">
        <f ca="1">SUMPRODUCT($C9:$C26,X9:X26)</f>
        <v>0.69130854851291901</v>
      </c>
      <c r="Y28" s="380">
        <f ca="1">SUMPRODUCT($D9:$D26,Y9:Y26)</f>
        <v>-2.2895001552002674E-2</v>
      </c>
      <c r="Z28" s="380">
        <f ca="1">SUMPRODUCT($D9:$D26,Z9:Z26)</f>
        <v>-0.11014480349701988</v>
      </c>
      <c r="AA28" s="380">
        <f ca="1">SUMPRODUCT($C9:$C26,AA9:AA26)</f>
        <v>1.3209608842398979</v>
      </c>
      <c r="AB28" s="380">
        <f ca="1">SUMPRODUCT($C9:$C26,AB9:AB26)</f>
        <v>1.5302782739029828</v>
      </c>
      <c r="AC28" s="380">
        <f ca="1">SUMPRODUCT($D9:$D26,AC9:AC26)</f>
        <v>1.8181169472047911</v>
      </c>
      <c r="AD28" s="380">
        <f ca="1">SUMPRODUCT($D9:$D26,AD9:AD26)</f>
        <v>1.7365700197068461</v>
      </c>
      <c r="AE28" s="380">
        <f ca="1">SUMPRODUCT($C9:$C26,AE9:AE26)</f>
        <v>1.3846393815484501</v>
      </c>
      <c r="AF28" s="380">
        <f ca="1">SUMPRODUCT($D9:$D26,AF9:AF26)</f>
        <v>1.797742084907235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26157620754542882</v>
      </c>
      <c r="X29" s="1027"/>
      <c r="Y29" s="1027">
        <f ca="1">(Y28*$AF$4+Z28*$AF$5)/SUM($AF$3:$AF$5)</f>
        <v>-4.1676412134007523E-2</v>
      </c>
      <c r="Z29" s="1027"/>
      <c r="AA29" s="544">
        <f ca="1">AA28/$C27</f>
        <v>0.66976972230437981</v>
      </c>
      <c r="AB29" s="544">
        <f ca="1">AB28/$C27</f>
        <v>0.77590038190282218</v>
      </c>
      <c r="AC29" s="575">
        <f ca="1">AC28/$D27</f>
        <v>0.47587047338187993</v>
      </c>
      <c r="AD29" s="575">
        <f ca="1">AD28/$D27</f>
        <v>0.45452653560551981</v>
      </c>
      <c r="AE29" s="544">
        <f ca="1">AE28/$C27</f>
        <v>0.70205677180596338</v>
      </c>
      <c r="AF29" s="575">
        <f ca="1">AF28/$D27</f>
        <v>0.47053759565829073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4971263255076037E-2</v>
      </c>
      <c r="X30" s="380">
        <f ca="1">AB28-$U28</f>
        <v>0.23428865291816092</v>
      </c>
      <c r="Y30" s="380">
        <f ca="1">AC28-$V28</f>
        <v>-1.6860307824420495E-2</v>
      </c>
      <c r="Z30" s="380">
        <f ca="1">AD28-$V28</f>
        <v>-9.8407235322365505E-2</v>
      </c>
      <c r="AA30" s="380">
        <f ca="1">SUM($E28,$G28,$I28,$K28,$M28,$O28,$Q28,$S28,W28)</f>
        <v>1.7436802010258565</v>
      </c>
      <c r="AB30" s="380">
        <f ca="1">SUM($E28,$G28,$I28,$K28,$M28,$O28,$Q28,$S28,X28)</f>
        <v>2.3512452231076071</v>
      </c>
      <c r="AC30" s="380">
        <f ca="1">SUM($F28,$H28,$J28,$L28,$N28,$P28,$R28,$T28,Y28)</f>
        <v>1.8600573757009102</v>
      </c>
      <c r="AD30" s="380">
        <f ca="1">SUM($F28,$H28,$J28,$L28,$N28,$P28,$R28,$T28,Z28)</f>
        <v>1.772807573755893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8410203357440131</v>
      </c>
      <c r="AB31" s="544">
        <f ca="1">AB30/$C27</f>
        <v>1.1921570721274177</v>
      </c>
      <c r="AC31" s="575">
        <f ca="1">AC30/$D27</f>
        <v>0.48684788140448887</v>
      </c>
      <c r="AD31" s="575">
        <f ca="1">AD30/$D27</f>
        <v>0.4640112841119529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8.8649760563628457E-2</v>
      </c>
      <c r="X32" s="1027"/>
      <c r="Y32" s="1027">
        <f ca="1">(Y30*$AF$4+Z30*$AF$5)/SUM($AF$3:$AF$5)</f>
        <v>-3.7235170121976136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25609398804762</v>
      </c>
      <c r="AB34" s="380">
        <f ca="1">SUMPRODUCT($C9:$C18,AB9:AB18)</f>
        <v>1.4818783295435614</v>
      </c>
      <c r="AC34" s="380">
        <f ca="1">SUMPRODUCT($D9:$D18,AC9:AC18)</f>
        <v>-8.459924038702266E-3</v>
      </c>
      <c r="AD34" s="380">
        <f ca="1">SUMPRODUCT($D9:$D18,AD9:AD18)</f>
        <v>-9.0006851536647142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437687808605185</v>
      </c>
      <c r="AB35" s="504">
        <f ca="1">AB34/$C33</f>
        <v>0.78530186670260571</v>
      </c>
      <c r="AC35" s="504">
        <f t="shared" ref="AC35:AD37" ca="1" si="9">AC34/$D33</f>
        <v>-0.15448965063287071</v>
      </c>
      <c r="AD35" s="504">
        <f t="shared" ca="1" si="9"/>
        <v>-1.6436467969273039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39553227985375111</v>
      </c>
      <c r="Z41" s="636" cm="1">
        <f t="array" aca="1" ref="Z41" ca="1">Y29-INDIRECT("SCCRedFacs"&amp;$B$2&amp;"!AC29")</f>
        <v>-0.52195987043311542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8.8649760563628457E-2</v>
      </c>
      <c r="Z42" s="636" cm="1">
        <f t="array" aca="1" ref="Z42" ca="1">Y32-INDIRECT("SCCRedFacs"&amp;$B$2&amp;"!AC32")</f>
        <v>-3.7235170121976136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D675ED-9BCF-4478-A61E-DF172B988FE6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20 µg/m3</v>
      </c>
      <c r="AE3" s="1" t="s">
        <v>1625</v>
      </c>
      <c r="AF3" s="2">
        <f ca="1">74-SUM(AF4:AF5)</f>
        <v>36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75</v>
      </c>
      <c r="X4" s="1023"/>
      <c r="Y4" s="1023"/>
      <c r="Z4" s="1023"/>
      <c r="AD4" s="1" t="str">
        <f>AD5</f>
        <v>&gt; 2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42</v>
      </c>
      <c r="AE5" s="1" t="s">
        <v>1627</v>
      </c>
      <c r="AF5" s="2">
        <f ca="1">OFFSET(CurtailmentDays!$A$9,0,MATCH(VALUE(MID($AD$5,3,2)),CurtailmentDays!$A$4:$P$4,0))</f>
        <v>3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2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2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36649502888624741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7.1509083734212275E-2</v>
      </c>
      <c r="AA9" s="431">
        <f ca="1">1-(1-$U9)*(1-W9)</f>
        <v>0.73242660569413887</v>
      </c>
      <c r="AB9" s="431">
        <f ca="1">1-(1-$U9)*(1-X9)</f>
        <v>0.83049092456945672</v>
      </c>
      <c r="AC9" s="431">
        <f ca="1">1-(1-$V9)*(1-Y9)</f>
        <v>0.44522872380406608</v>
      </c>
      <c r="AD9" s="431">
        <f ca="1">1-(1-$V9)*(1-Z9)</f>
        <v>0.48489990944689698</v>
      </c>
      <c r="AE9" s="450">
        <f ca="1">(U9*$AF$3+AA9*$AF$4+AB9*$AF$5)/74</f>
        <v>0.78278395863011285</v>
      </c>
      <c r="AF9" s="450">
        <f ca="1">(V9*$AF$3+AC9*$AF$4+AD9*$AF$5)/74</f>
        <v>0.46560041372876293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36620075396968077</v>
      </c>
      <c r="X10" s="872">
        <f t="shared" ca="1" si="1"/>
        <v>0.36620075396968077</v>
      </c>
      <c r="Y10" s="872">
        <f t="shared" ca="1" si="2"/>
        <v>-1.3193929687237556</v>
      </c>
      <c r="Z10" s="872">
        <f t="shared" ca="1" si="3"/>
        <v>-1.3193929687237556</v>
      </c>
      <c r="AA10" s="431">
        <f t="shared" ref="AA10:AB26" ca="1" si="5">1-(1-$U10)*(1-W10)</f>
        <v>0.83557585305959847</v>
      </c>
      <c r="AB10" s="431">
        <f t="shared" ca="1" si="5"/>
        <v>0.83557585305959847</v>
      </c>
      <c r="AC10" s="431">
        <f t="shared" ref="AC10:AD26" ca="1" si="6">1-(1-$V10)*(1-Y10)</f>
        <v>-0.24755371684595584</v>
      </c>
      <c r="AD10" s="431">
        <f t="shared" ca="1" si="6"/>
        <v>-0.24755371684595584</v>
      </c>
      <c r="AE10" s="450">
        <f t="shared" ref="AE10:AE26" ca="1" si="7">(U10*$AF$3+AA10*$AF$4+AB10*$AF$5)/74</f>
        <v>0.78935862502434484</v>
      </c>
      <c r="AF10" s="450">
        <f t="shared" ref="AF10:AF26" ca="1" si="8">(V10*$AF$3+AC10*$AF$4+AD10*$AF$5)/74</f>
        <v>9.7693244233229476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36508403374047604</v>
      </c>
      <c r="Y11" s="872">
        <f t="shared" ca="1" si="2"/>
        <v>0</v>
      </c>
      <c r="Z11" s="872">
        <f t="shared" ca="1" si="3"/>
        <v>-2.4152551918724576</v>
      </c>
      <c r="AA11" s="431">
        <f t="shared" ca="1" si="5"/>
        <v>0.5460240741675233</v>
      </c>
      <c r="AB11" s="431">
        <f t="shared" ca="1" si="5"/>
        <v>0.71176343639151107</v>
      </c>
      <c r="AC11" s="431">
        <f t="shared" ca="1" si="6"/>
        <v>5.864377129018683E-2</v>
      </c>
      <c r="AD11" s="431">
        <f t="shared" ca="1" si="6"/>
        <v>-2.2149717475026662</v>
      </c>
      <c r="AE11" s="450">
        <f t="shared" ca="1" si="7"/>
        <v>0.63113347639065209</v>
      </c>
      <c r="AF11" s="450">
        <f t="shared" ca="1" si="8"/>
        <v>-1.108888522143981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36511476547410537</v>
      </c>
      <c r="Y12" s="872">
        <f t="shared" ca="1" si="2"/>
        <v>0</v>
      </c>
      <c r="Z12" s="872">
        <f t="shared" ca="1" si="3"/>
        <v>-2.5838493800491813</v>
      </c>
      <c r="AA12" s="431">
        <f t="shared" ca="1" si="5"/>
        <v>0.5895560575419545</v>
      </c>
      <c r="AB12" s="431">
        <f t="shared" ca="1" si="5"/>
        <v>0.73941520133279104</v>
      </c>
      <c r="AC12" s="431">
        <f t="shared" ca="1" si="6"/>
        <v>8.6931932890880415E-2</v>
      </c>
      <c r="AD12" s="431">
        <f t="shared" ca="1" si="6"/>
        <v>-2.2722984262517225</v>
      </c>
      <c r="AE12" s="450">
        <f t="shared" ca="1" si="7"/>
        <v>0.66651075300211382</v>
      </c>
      <c r="AF12" s="450">
        <f t="shared" ca="1" si="8"/>
        <v>-1.124564738020186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36536439512789054</v>
      </c>
      <c r="X13" s="872">
        <f t="shared" ca="1" si="1"/>
        <v>0.36536439512789054</v>
      </c>
      <c r="Y13" s="872">
        <f t="shared" ca="1" si="2"/>
        <v>-1.9094726273422866</v>
      </c>
      <c r="Z13" s="872">
        <f t="shared" ca="1" si="3"/>
        <v>-1.9094726273422866</v>
      </c>
      <c r="AA13" s="431">
        <f t="shared" ca="1" si="5"/>
        <v>0.83354476726500182</v>
      </c>
      <c r="AB13" s="431">
        <f t="shared" ca="1" si="5"/>
        <v>0.83354476726500182</v>
      </c>
      <c r="AC13" s="431">
        <f t="shared" ca="1" si="6"/>
        <v>-0.58287945951527287</v>
      </c>
      <c r="AD13" s="431">
        <f t="shared" ca="1" si="6"/>
        <v>-0.58287945951527287</v>
      </c>
      <c r="AE13" s="450">
        <f t="shared" ca="1" si="7"/>
        <v>0.78692500841783264</v>
      </c>
      <c r="AF13" s="450">
        <f t="shared" ca="1" si="8"/>
        <v>-7.749976811721343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3642636198244078</v>
      </c>
      <c r="Y14" s="872">
        <f t="shared" ca="1" si="2"/>
        <v>0</v>
      </c>
      <c r="Z14" s="872">
        <f t="shared" ca="1" si="3"/>
        <v>-2.4995522859608181</v>
      </c>
      <c r="AA14" s="431">
        <f t="shared" ca="1" si="5"/>
        <v>0.54982381181060469</v>
      </c>
      <c r="AB14" s="431">
        <f t="shared" ca="1" si="5"/>
        <v>0.71380661967922765</v>
      </c>
      <c r="AC14" s="431">
        <f t="shared" ca="1" si="6"/>
        <v>6.6586604028881169E-2</v>
      </c>
      <c r="AD14" s="431">
        <f t="shared" ca="1" si="6"/>
        <v>-2.2665289836171794</v>
      </c>
      <c r="AE14" s="450">
        <f t="shared" ca="1" si="7"/>
        <v>0.63403119963503263</v>
      </c>
      <c r="AF14" s="450">
        <f t="shared" ca="1" si="8"/>
        <v>-1.1314997788163932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36436817572331937</v>
      </c>
      <c r="Y15" s="872">
        <f t="shared" ca="1" si="2"/>
        <v>0</v>
      </c>
      <c r="Z15" s="872">
        <f t="shared" ca="1" si="3"/>
        <v>-2.6681464741375422</v>
      </c>
      <c r="AA15" s="431">
        <f t="shared" ca="1" si="5"/>
        <v>0.56641210245945284</v>
      </c>
      <c r="AB15" s="431">
        <f t="shared" ca="1" si="5"/>
        <v>0.72439773370201155</v>
      </c>
      <c r="AC15" s="431">
        <f t="shared" ca="1" si="6"/>
        <v>6.6592094888777154E-2</v>
      </c>
      <c r="AD15" s="431">
        <f t="shared" ca="1" si="6"/>
        <v>-2.4238769160658418</v>
      </c>
      <c r="AE15" s="450">
        <f t="shared" ca="1" si="7"/>
        <v>0.64753985904346956</v>
      </c>
      <c r="AF15" s="450">
        <f t="shared" ca="1" si="8"/>
        <v>-1.2122973972230542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36173501841556133</v>
      </c>
      <c r="X16" s="872">
        <f t="shared" ca="1" si="1"/>
        <v>0.36173501841556133</v>
      </c>
      <c r="Y16" s="872">
        <f t="shared" ca="1" si="2"/>
        <v>-2.4521050250758338</v>
      </c>
      <c r="Z16" s="872">
        <f t="shared" ca="1" si="3"/>
        <v>-2.4521050250758338</v>
      </c>
      <c r="AA16" s="431">
        <f t="shared" ca="1" si="5"/>
        <v>0.71746375605083546</v>
      </c>
      <c r="AB16" s="431">
        <f t="shared" ca="1" si="5"/>
        <v>0.71746375605083546</v>
      </c>
      <c r="AC16" s="431">
        <f t="shared" ca="1" si="6"/>
        <v>-2.1683137992495336</v>
      </c>
      <c r="AD16" s="431">
        <f t="shared" ca="1" si="6"/>
        <v>-2.1683137992495336</v>
      </c>
      <c r="AE16" s="450">
        <f t="shared" ca="1" si="7"/>
        <v>0.6395642893833613</v>
      </c>
      <c r="AF16" s="450">
        <f t="shared" ca="1" si="8"/>
        <v>-1.0734652752094063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35984384552602244</v>
      </c>
      <c r="X17" s="872">
        <f t="shared" ca="1" si="1"/>
        <v>0.35984384552602244</v>
      </c>
      <c r="Y17" s="872">
        <f t="shared" ca="1" si="2"/>
        <v>-3.5594333579084179</v>
      </c>
      <c r="Z17" s="872">
        <f t="shared" ca="1" si="3"/>
        <v>-3.5594333579084179</v>
      </c>
      <c r="AA17" s="431">
        <f t="shared" ca="1" si="5"/>
        <v>0.73322883556535789</v>
      </c>
      <c r="AB17" s="431">
        <f t="shared" ca="1" si="5"/>
        <v>0.73322883556535789</v>
      </c>
      <c r="AC17" s="431">
        <f t="shared" ca="1" si="6"/>
        <v>-2.9394434500572313</v>
      </c>
      <c r="AD17" s="431">
        <f t="shared" ca="1" si="6"/>
        <v>-2.9394434500572313</v>
      </c>
      <c r="AE17" s="450">
        <f t="shared" ca="1" si="7"/>
        <v>0.66027673194042058</v>
      </c>
      <c r="AF17" s="450">
        <f t="shared" ca="1" si="8"/>
        <v>-1.4432916977234744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33740136689168398</v>
      </c>
      <c r="X18" s="872">
        <f t="shared" ca="1" si="1"/>
        <v>0.36538857704859784</v>
      </c>
      <c r="Y18" s="872">
        <f t="shared" ca="1" si="2"/>
        <v>-1.3350935248460272</v>
      </c>
      <c r="Z18" s="872">
        <f t="shared" ca="1" si="3"/>
        <v>-1.4458386098562976</v>
      </c>
      <c r="AA18" s="431">
        <f t="shared" ca="1" si="5"/>
        <v>0.82610535714047784</v>
      </c>
      <c r="AB18" s="431">
        <f t="shared" ca="1" si="5"/>
        <v>0.83345041593125768</v>
      </c>
      <c r="AC18" s="431">
        <f t="shared" ca="1" si="6"/>
        <v>-0.41528590884639827</v>
      </c>
      <c r="AD18" s="431">
        <f t="shared" ca="1" si="6"/>
        <v>-0.48240782778511293</v>
      </c>
      <c r="AE18" s="450">
        <f t="shared" ca="1" si="7"/>
        <v>0.7867993668546831</v>
      </c>
      <c r="AF18" s="450">
        <f t="shared" ca="1" si="8"/>
        <v>-5.6092937228415643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36773219416943903</v>
      </c>
      <c r="X23" s="872">
        <f t="shared" ca="1" si="1"/>
        <v>0.36773219416943903</v>
      </c>
      <c r="Y23" s="872">
        <f t="shared" ca="1" si="2"/>
        <v>0.30051024837323248</v>
      </c>
      <c r="Z23" s="872">
        <f t="shared" ca="1" si="3"/>
        <v>0.30051024837323248</v>
      </c>
      <c r="AA23" s="431">
        <f t="shared" ca="1" si="5"/>
        <v>0.84471335017070981</v>
      </c>
      <c r="AB23" s="431">
        <f t="shared" ca="1" si="5"/>
        <v>0.84471335017070981</v>
      </c>
      <c r="AC23" s="431">
        <f t="shared" ca="1" si="6"/>
        <v>0.6438069454912192</v>
      </c>
      <c r="AD23" s="431">
        <f t="shared" ca="1" si="6"/>
        <v>0.6438069454912192</v>
      </c>
      <c r="AE23" s="450">
        <f t="shared" ca="1" si="7"/>
        <v>0.80077583564496879</v>
      </c>
      <c r="AF23" s="450">
        <f t="shared" ca="1" si="8"/>
        <v>0.56936218117220438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36773219416943903</v>
      </c>
      <c r="X24" s="872">
        <f t="shared" ca="1" si="1"/>
        <v>0.36773219416943903</v>
      </c>
      <c r="Y24" s="872">
        <f t="shared" ca="1" si="2"/>
        <v>0.30051024837323248</v>
      </c>
      <c r="Z24" s="872">
        <f t="shared" ca="1" si="3"/>
        <v>0.30051024837323248</v>
      </c>
      <c r="AA24" s="431">
        <f t="shared" ca="1" si="5"/>
        <v>0.36773219416943903</v>
      </c>
      <c r="AB24" s="431">
        <f t="shared" ca="1" si="5"/>
        <v>0.36773219416943903</v>
      </c>
      <c r="AC24" s="431">
        <f t="shared" ca="1" si="6"/>
        <v>0.30051024837323248</v>
      </c>
      <c r="AD24" s="431">
        <f t="shared" ca="1" si="6"/>
        <v>0.30051024837323248</v>
      </c>
      <c r="AE24" s="450">
        <f t="shared" ca="1" si="7"/>
        <v>0.1888354510599822</v>
      </c>
      <c r="AF24" s="450">
        <f t="shared" ca="1" si="8"/>
        <v>0.15431607348895723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36669942518493592</v>
      </c>
      <c r="X25" s="872">
        <f t="shared" ca="1" si="1"/>
        <v>0.36669942518493592</v>
      </c>
      <c r="Y25" s="872">
        <f t="shared" ca="1" si="2"/>
        <v>-2.4971011990042973</v>
      </c>
      <c r="Z25" s="872">
        <f t="shared" ca="1" si="3"/>
        <v>-2.4971011990042973</v>
      </c>
      <c r="AA25" s="431">
        <f t="shared" ca="1" si="5"/>
        <v>0.36287383276109353</v>
      </c>
      <c r="AB25" s="431">
        <f t="shared" ca="1" si="5"/>
        <v>0.36287383276109353</v>
      </c>
      <c r="AC25" s="431">
        <f t="shared" ca="1" si="6"/>
        <v>-2.5182262135461331</v>
      </c>
      <c r="AD25" s="431">
        <f t="shared" ca="1" si="6"/>
        <v>-2.5182262135461331</v>
      </c>
      <c r="AE25" s="450">
        <f t="shared" ca="1" si="7"/>
        <v>0.18340188742522459</v>
      </c>
      <c r="AF25" s="450">
        <f t="shared" ca="1" si="8"/>
        <v>-1.2960819201379459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33559051798007244</v>
      </c>
      <c r="X26" s="873">
        <f t="shared" ca="1" si="1"/>
        <v>0.33559051798007244</v>
      </c>
      <c r="Y26" s="873">
        <f t="shared" ca="1" si="2"/>
        <v>7.3241077010516631E-2</v>
      </c>
      <c r="Z26" s="873">
        <f t="shared" ca="1" si="3"/>
        <v>7.3241077010516631E-2</v>
      </c>
      <c r="AA26" s="583">
        <f t="shared" ca="1" si="5"/>
        <v>0.33559051798007244</v>
      </c>
      <c r="AB26" s="583">
        <f t="shared" ca="1" si="5"/>
        <v>0.33559051798007244</v>
      </c>
      <c r="AC26" s="583">
        <f t="shared" ca="1" si="6"/>
        <v>7.3241077010516631E-2</v>
      </c>
      <c r="AD26" s="583">
        <f t="shared" ca="1" si="6"/>
        <v>7.3241077010516631E-2</v>
      </c>
      <c r="AE26" s="584">
        <f t="shared" ca="1" si="7"/>
        <v>0.17233026598976692</v>
      </c>
      <c r="AF26" s="584">
        <f t="shared" ca="1" si="8"/>
        <v>3.76102827891842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885177452415176</v>
      </c>
      <c r="X27" s="380">
        <f ca="1">$C27-X28</f>
        <v>1.2809527231597668</v>
      </c>
      <c r="Y27" s="380">
        <f ca="1">$D27-Y28</f>
        <v>3.8435080651950071</v>
      </c>
      <c r="Z27" s="380">
        <f ca="1">$D27-Z28</f>
        <v>3.9307578671400245</v>
      </c>
      <c r="AA27" s="380">
        <f ca="1">$C27-AA28</f>
        <v>0.65130038743278806</v>
      </c>
      <c r="AB27" s="380">
        <f ca="1">$C27-AB28</f>
        <v>0.44198299776970318</v>
      </c>
      <c r="AC27" s="380">
        <f ca="1">$D27-AC28</f>
        <v>2.0024961164382136</v>
      </c>
      <c r="AD27" s="380">
        <f ca="1">$D27-AD28</f>
        <v>2.0840430439361581</v>
      </c>
      <c r="AE27" s="623">
        <f ca="1">$C27-AE28</f>
        <v>0.55596126135151147</v>
      </c>
      <c r="AF27" s="623">
        <f ca="1">$D27-AF28</f>
        <v>2.0361692537793319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2031038933635263</v>
      </c>
      <c r="AJ27" s="623">
        <f ca="1">AH27-AF27</f>
        <v>-5.0533445165539037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8.3743526431168266E-2</v>
      </c>
      <c r="X28" s="380">
        <f ca="1">SUMPRODUCT($C9:$C26,X9:X26)</f>
        <v>0.69130854851291901</v>
      </c>
      <c r="Y28" s="380">
        <f ca="1">SUMPRODUCT($D9:$D26,Y9:Y26)</f>
        <v>-2.2895001552002674E-2</v>
      </c>
      <c r="Z28" s="380">
        <f ca="1">SUMPRODUCT($D9:$D26,Z9:Z26)</f>
        <v>-0.11014480349701988</v>
      </c>
      <c r="AA28" s="380">
        <f ca="1">SUMPRODUCT($C9:$C26,AA9:AA26)</f>
        <v>1.3209608842398979</v>
      </c>
      <c r="AB28" s="380">
        <f ca="1">SUMPRODUCT($C9:$C26,AB9:AB26)</f>
        <v>1.5302782739029828</v>
      </c>
      <c r="AC28" s="380">
        <f ca="1">SUMPRODUCT($D9:$D26,AC9:AC26)</f>
        <v>1.8181169472047911</v>
      </c>
      <c r="AD28" s="380">
        <f ca="1">SUMPRODUCT($D9:$D26,AD9:AD26)</f>
        <v>1.7365700197068461</v>
      </c>
      <c r="AE28" s="380">
        <f ca="1">SUMPRODUCT($C9:$C26,AE9:AE26)</f>
        <v>1.4163000103211745</v>
      </c>
      <c r="AF28" s="380">
        <f ca="1">SUMPRODUCT($D9:$D26,AF9:AF26)</f>
        <v>1.7844438098636726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35499628166879627</v>
      </c>
      <c r="X29" s="1027"/>
      <c r="Y29" s="1027">
        <f ca="1">(Y28*$AF$4+Z28*$AF$5)/SUM($AF$3:$AF$5)</f>
        <v>-5.656084503901021E-2</v>
      </c>
      <c r="Z29" s="1027"/>
      <c r="AA29" s="544">
        <f ca="1">AA28/$C27</f>
        <v>0.66976972230437981</v>
      </c>
      <c r="AB29" s="544">
        <f ca="1">AB28/$C27</f>
        <v>0.77590038190282218</v>
      </c>
      <c r="AC29" s="575">
        <f ca="1">AC28/$D27</f>
        <v>0.47587047338187993</v>
      </c>
      <c r="AD29" s="575">
        <f ca="1">AD28/$D27</f>
        <v>0.45452653560551981</v>
      </c>
      <c r="AE29" s="544">
        <f ca="1">AE28/$C27</f>
        <v>0.7181097305226718</v>
      </c>
      <c r="AF29" s="575">
        <f ca="1">AF28/$D27</f>
        <v>0.46705693042942747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4971263255076037E-2</v>
      </c>
      <c r="X30" s="380">
        <f ca="1">AB28-$U28</f>
        <v>0.23428865291816092</v>
      </c>
      <c r="Y30" s="380">
        <f ca="1">AC28-$V28</f>
        <v>-1.6860307824420495E-2</v>
      </c>
      <c r="Z30" s="380">
        <f ca="1">AD28-$V28</f>
        <v>-9.8407235322365505E-2</v>
      </c>
      <c r="AA30" s="380">
        <f ca="1">SUM($E28,$G28,$I28,$K28,$M28,$O28,$Q28,$S28,W28)</f>
        <v>1.7436802010258565</v>
      </c>
      <c r="AB30" s="380">
        <f ca="1">SUM($E28,$G28,$I28,$K28,$M28,$O28,$Q28,$S28,X28)</f>
        <v>2.3512452231076071</v>
      </c>
      <c r="AC30" s="380">
        <f ca="1">SUM($F28,$H28,$J28,$L28,$N28,$P28,$R28,$T28,Y28)</f>
        <v>1.8600573757009102</v>
      </c>
      <c r="AD30" s="380">
        <f ca="1">SUM($F28,$H28,$J28,$L28,$N28,$P28,$R28,$T28,Z28)</f>
        <v>1.772807573755893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8410203357440131</v>
      </c>
      <c r="AB31" s="544">
        <f ca="1">AB30/$C27</f>
        <v>1.1921570721274177</v>
      </c>
      <c r="AC31" s="575">
        <f ca="1">AC30/$D27</f>
        <v>0.48684788140448887</v>
      </c>
      <c r="AD31" s="575">
        <f ca="1">AD30/$D27</f>
        <v>0.4640112841119529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12031038933635291</v>
      </c>
      <c r="X32" s="1027"/>
      <c r="Y32" s="1027">
        <f ca="1">(Y30*$AF$4+Z30*$AF$5)/SUM($AF$3:$AF$5)</f>
        <v>-5.0533445165539044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25609398804762</v>
      </c>
      <c r="AB34" s="380">
        <f ca="1">SUMPRODUCT($C9:$C18,AB9:AB18)</f>
        <v>1.4818783295435614</v>
      </c>
      <c r="AC34" s="380">
        <f ca="1">SUMPRODUCT($D9:$D18,AC9:AC18)</f>
        <v>-8.459924038702266E-3</v>
      </c>
      <c r="AD34" s="380">
        <f ca="1">SUMPRODUCT($D9:$D18,AD9:AD18)</f>
        <v>-9.0006851536647142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437687808605185</v>
      </c>
      <c r="AB35" s="504">
        <f ca="1">AB34/$C33</f>
        <v>0.78530186670260571</v>
      </c>
      <c r="AC35" s="504">
        <f t="shared" ref="AC35:AD37" ca="1" si="9">AC34/$D33</f>
        <v>-0.15448965063287071</v>
      </c>
      <c r="AD35" s="504">
        <f t="shared" ca="1" si="9"/>
        <v>-1.6436467969273039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30211220573038366</v>
      </c>
      <c r="Z41" s="636" cm="1">
        <f t="array" aca="1" ref="Z41" ca="1">Y29-INDIRECT("SCCRedFacs"&amp;$B$2&amp;"!AC29")</f>
        <v>-0.53684430333811806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12031038933635291</v>
      </c>
      <c r="Z42" s="636" cm="1">
        <f t="array" aca="1" ref="Z42" ca="1">Y32-INDIRECT("SCCRedFacs"&amp;$B$2&amp;"!AC32")</f>
        <v>-5.0533445165539044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E74C6-7917-4AE5-8834-2B454490C97B}">
  <sheetPr>
    <tabColor rgb="FFCCFFCC"/>
  </sheetPr>
  <dimension ref="A1:AJ52"/>
  <sheetViews>
    <sheetView zoomScale="80" zoomScaleNormal="80" workbookViewId="0">
      <selection activeCell="K4" sqref="K4:L4"/>
    </sheetView>
  </sheetViews>
  <sheetFormatPr defaultRowHeight="14.4" x14ac:dyDescent="0.3"/>
  <cols>
    <col min="1" max="1" width="20.5546875" customWidth="1"/>
    <col min="2" max="2" width="13.6640625" customWidth="1"/>
    <col min="3" max="32" width="10.6640625" customWidth="1"/>
  </cols>
  <sheetData>
    <row r="1" spans="1:32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</row>
    <row r="2" spans="1:32" ht="15.6" x14ac:dyDescent="0.3">
      <c r="A2" s="275" t="s">
        <v>1540</v>
      </c>
      <c r="B2" s="549">
        <v>2028</v>
      </c>
      <c r="E2" s="1" t="s">
        <v>4892</v>
      </c>
      <c r="F2" s="287" t="str">
        <f>Summary!P3</f>
        <v>DE</v>
      </c>
      <c r="AF2" s="302" t="s">
        <v>1624</v>
      </c>
    </row>
    <row r="3" spans="1:32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32">
        <f>Summary!$C$10</f>
        <v>2024</v>
      </c>
      <c r="L3" s="1032"/>
      <c r="M3" s="1032">
        <f>Summary!$C$11</f>
        <v>2020</v>
      </c>
      <c r="N3" s="1032"/>
      <c r="O3" s="1032">
        <f>Summary!$C$12</f>
        <v>2024</v>
      </c>
      <c r="P3" s="1032"/>
      <c r="Q3" s="1032">
        <f>Summary!$C$13</f>
        <v>2020</v>
      </c>
      <c r="R3" s="1032"/>
      <c r="S3" s="1021">
        <f>Summary!$C$14</f>
        <v>2020</v>
      </c>
      <c r="T3" s="1021"/>
      <c r="AD3" s="1" t="s">
        <v>1641</v>
      </c>
      <c r="AE3" s="1" t="s">
        <v>1625</v>
      </c>
      <c r="AF3" s="637">
        <v>49.017822632596094</v>
      </c>
    </row>
    <row r="4" spans="1:32" x14ac:dyDescent="0.3">
      <c r="D4" s="1" t="s">
        <v>1714</v>
      </c>
      <c r="E4" s="1020"/>
      <c r="F4" s="1020"/>
      <c r="G4" s="1022">
        <f ca="1">IF(OFFSET(Summary!$D$5,MATCH(G6,Summary!$A$6:$A$15,0),MATCH($B$2,Summary!$E$5:$N$5,0))="n/a",0,OFFSET(Summary!$D$5,MATCH(G6,Summary!$A$6:$A$15,0),MATCH($B$2,Summary!$E$5:$N$5,0)))</f>
        <v>0.95</v>
      </c>
      <c r="H4" s="1021"/>
      <c r="I4" s="1022">
        <f ca="1">IF(OFFSET(Summary!$D$5,MATCH(I6,Summary!$A$6:$A$15,0),MATCH($B$2,Summary!$E$5:$N$5,0))="n/a",0,OFFSET(Summary!$D$5,MATCH(I6,Summary!$A$6:$A$15,0),MATCH($B$2,Summary!$E$5:$N$5,0)))</f>
        <v>0.5</v>
      </c>
      <c r="J4" s="1021"/>
      <c r="K4" s="1033">
        <f ca="1">IF(OFFSET(CMSummary!$D$5,MATCH(K6,CMSummary!$A$6:$A$15,0),MATCH($B$2,CMSummary!$E$5:$N$5,0))="n/a",0,OFFSET(CMSummary!$D$5,MATCH(K6,CMSummary!$A$6:$A$15,0),MATCH($B$2,CMSummary!$E$5:$N$5,0)))</f>
        <v>0.3</v>
      </c>
      <c r="L4" s="1032"/>
      <c r="M4" s="1033">
        <f ca="1">IF(OFFSET(CMSummary!$D$5,MATCH(M6,CMSummary!$A$6:$A$15,0),MATCH($B$2,CMSummary!$E$5:$N$5,0))="n/a",0,OFFSET(CMSummary!$D$5,MATCH(M6,CMSummary!$A$6:$A$15,0),MATCH($B$2,CMSummary!$E$5:$N$5,0)))</f>
        <v>0.35</v>
      </c>
      <c r="N4" s="1032"/>
      <c r="O4" s="1033">
        <f ca="1">IF(OFFSET(CMSummary!$D$5,MATCH(O6,CMSummary!$A$6:$A$15,0),MATCH($B$2,CMSummary!$E$5:$N$5,0))="n/a",0,OFFSET(CMSummary!$D$5,MATCH(O6,CMSummary!$A$6:$A$15,0),MATCH($B$2,CMSummary!$E$5:$N$5,0)))</f>
        <v>0.25</v>
      </c>
      <c r="P4" s="1032"/>
      <c r="Q4" s="930">
        <f ca="1">IF(VALUE(LEFT(OFFSET(CMSummary!$D$13,0,MATCH($B$2,CMSummary!$E$5:$N$5,0)),FIND("/",OFFSET(CMSummary!$D$13,0,MATCH($B$2,CMSummary!$E$5:$N$5,0)))-1))="n/a",0,VALUE(LEFT(OFFSET(CMSummary!$D$13,0,MATCH($B$2,CMSummary!$E$5:$N$5,0)),FIND("/",OFFSET(CMSummary!$D$13,0,MATCH($B$2,CMSummary!$E$5:$N$5,0)))-1)))</f>
        <v>0.2</v>
      </c>
      <c r="R4" s="930">
        <f ca="1">IF(VALUE(MID(OFFSET(CMSummary!$D$13,0,MATCH($B$2,CMSummary!$E$5:$N$5,0)),FIND("/",OFFSET(CMSummary!$D$13,0,MATCH($B$2,CMSummary!$E$5:$N$5,0)))+1,10))="n/a",0,VALUE(MID(OFFSET(CMSummary!$D$13,0,MATCH($B$2,CMSummary!$E$5:$N$5,0)),FIND("/",OFFSET(CMSummary!$D$13,0,MATCH($B$2,CMSummary!$E$5:$N$5,0)))+1,10)))</f>
        <v>0.4</v>
      </c>
      <c r="S4" s="1022">
        <f ca="1">IF(OFFSET(Summary!$D$5,MATCH(S6,Summary!$A$6:$A$15,0),MATCH($B$2,Summary!$E$5:$N$5,0))="n/a",0,OFFSET(Summary!$D$5,MATCH(S6,Summary!$A$6:$A$15,0),MATCH($B$2,Summary!$E$5:$N$5,0)))</f>
        <v>0.5</v>
      </c>
      <c r="T4" s="1021"/>
      <c r="W4" s="1031">
        <f ca="1">OFFSET(Summary!$D$5,MATCH("CURT",Summary!$A$6:$A$15,0),MATCH($B$2,Summary!$E$5:$N$5,0))</f>
        <v>0.38100000000000001</v>
      </c>
      <c r="X4" s="1031"/>
      <c r="Y4" s="1031"/>
      <c r="Z4" s="1031"/>
      <c r="AD4" s="1" t="s">
        <v>1642</v>
      </c>
      <c r="AE4" s="1" t="s">
        <v>1626</v>
      </c>
      <c r="AF4" s="637">
        <v>17</v>
      </c>
    </row>
    <row r="5" spans="1:32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32" t="s">
        <v>584</v>
      </c>
      <c r="L5" s="1032"/>
      <c r="M5" s="1032" t="s">
        <v>585</v>
      </c>
      <c r="N5" s="1032"/>
      <c r="O5" s="1032" t="s">
        <v>584</v>
      </c>
      <c r="P5" s="1032"/>
      <c r="Q5" s="1032" t="s">
        <v>1609</v>
      </c>
      <c r="R5" s="1032"/>
      <c r="S5" s="1021" t="s">
        <v>584</v>
      </c>
      <c r="T5" s="1021"/>
      <c r="AD5" s="1" t="s">
        <v>1643</v>
      </c>
      <c r="AE5" s="1" t="s">
        <v>1627</v>
      </c>
      <c r="AF5" s="638">
        <v>7.9821773674039083</v>
      </c>
    </row>
    <row r="6" spans="1:32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1628</v>
      </c>
      <c r="AF6" s="991"/>
    </row>
    <row r="7" spans="1:32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991" t="s">
        <v>1468</v>
      </c>
      <c r="X7" s="991"/>
      <c r="Y7" s="991"/>
      <c r="Z7" s="991"/>
      <c r="AA7" s="991" t="s">
        <v>1015</v>
      </c>
      <c r="AB7" s="991"/>
      <c r="AC7" s="991"/>
      <c r="AD7" s="991"/>
      <c r="AE7" s="991" t="s">
        <v>1629</v>
      </c>
      <c r="AF7" s="991"/>
    </row>
    <row r="8" spans="1:32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2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ca="1">VLOOKUP($B9,INDIRECT("'CurtailCalcs"&amp;$B$2&amp;"-2Stage'!$AS$91:$BM$109"),18,FALSE)</f>
        <v>0</v>
      </c>
      <c r="X9" s="872">
        <f ca="1">VLOOKUP($B9,INDIRECT("'CurtailCalcs"&amp;$B$2&amp;"-2Stage'!$AS$91:$BM$109"),19,FALSE)</f>
        <v>0</v>
      </c>
      <c r="Y9" s="872">
        <f ca="1">VLOOKUP($B9,INDIRECT("'CurtailCalcs"&amp;$B$2&amp;"-2Stage'!$AS$91:$BM$109"),20,FALSE)</f>
        <v>0</v>
      </c>
      <c r="Z9" s="872">
        <f ca="1">VLOOKUP($B9,INDIRECT("'CurtailCalcs"&amp;$B$2&amp;"-2Stage'!$AS$91:$BM$109"),21,FALSE)</f>
        <v>0</v>
      </c>
      <c r="AA9" s="431">
        <f ca="1">1-(1-$U9)*(1-W9)</f>
        <v>0.73242660569413887</v>
      </c>
      <c r="AB9" s="431">
        <f ca="1">1-(1-$U9)*(1-X9)</f>
        <v>0.73242660569413887</v>
      </c>
      <c r="AC9" s="431">
        <f ca="1">1-(1-$V9)*(1-Y9)</f>
        <v>0.44522872380406608</v>
      </c>
      <c r="AD9" s="431">
        <f ca="1">1-(1-$V9)*(1-Z9)</f>
        <v>0.44522872380406608</v>
      </c>
      <c r="AE9" s="450">
        <f t="shared" ref="AE9:AE26" ca="1" si="0">(U9*$AF$3+AA9*$AF$4+AB9*$AF$5)/74</f>
        <v>0.73242660569413898</v>
      </c>
      <c r="AF9" s="450">
        <f t="shared" ref="AF9:AF26" ca="1" si="1">(V9*$AF$3+AC9*$AF$4+AD9*$AF$5)/74</f>
        <v>0.44522872380406608</v>
      </c>
    </row>
    <row r="10" spans="1:32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2">1-(1-E10)*(1-G10)*(1-I10)*(1-K10)*(1-M10)*(1-O10)*(1-Q10)*(1-S10)</f>
        <v>0.7405737732093548</v>
      </c>
      <c r="V10" s="431">
        <f t="shared" ca="1" si="2"/>
        <v>0.46212059203903622</v>
      </c>
      <c r="W10" s="872">
        <f t="shared" ref="W10:W26" ca="1" si="3">VLOOKUP($B10,INDIRECT("'CurtailCalcs"&amp;$B$2&amp;"-2Stage'!$AS$91:$BM$109"),18,FALSE)</f>
        <v>0</v>
      </c>
      <c r="X10" s="872">
        <f t="shared" ref="X10:X26" ca="1" si="4">VLOOKUP($B10,INDIRECT("'CurtailCalcs"&amp;$B$2&amp;"-2Stage'!$AS$91:$BM$109"),19,FALSE)</f>
        <v>0</v>
      </c>
      <c r="Y10" s="872">
        <f t="shared" ref="Y10:Y26" ca="1" si="5">VLOOKUP($B10,INDIRECT("'CurtailCalcs"&amp;$B$2&amp;"-2Stage'!$AS$91:$BM$109"),20,FALSE)</f>
        <v>0</v>
      </c>
      <c r="Z10" s="872">
        <f t="shared" ref="Z10:Z26" ca="1" si="6">VLOOKUP($B10,INDIRECT("'CurtailCalcs"&amp;$B$2&amp;"-2Stage'!$AS$91:$BM$109"),21,FALSE)</f>
        <v>0</v>
      </c>
      <c r="AA10" s="431">
        <f t="shared" ref="AA10:AB26" ca="1" si="7">1-(1-$U10)*(1-W10)</f>
        <v>0.7405737732093548</v>
      </c>
      <c r="AB10" s="431">
        <f t="shared" ca="1" si="7"/>
        <v>0.7405737732093548</v>
      </c>
      <c r="AC10" s="431">
        <f t="shared" ref="AC10:AD26" ca="1" si="8">1-(1-$V10)*(1-Y10)</f>
        <v>0.46212059203903622</v>
      </c>
      <c r="AD10" s="431">
        <f t="shared" ca="1" si="8"/>
        <v>0.46212059203903622</v>
      </c>
      <c r="AE10" s="450">
        <f t="shared" ca="1" si="0"/>
        <v>0.7405737732093548</v>
      </c>
      <c r="AF10" s="450">
        <f t="shared" ca="1" si="1"/>
        <v>0.46212059203903627</v>
      </c>
    </row>
    <row r="11" spans="1:32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2"/>
        <v>0.5460240741675233</v>
      </c>
      <c r="V11" s="431">
        <f t="shared" ca="1" si="2"/>
        <v>5.864377129018683E-2</v>
      </c>
      <c r="W11" s="872">
        <f t="shared" ca="1" si="3"/>
        <v>0</v>
      </c>
      <c r="X11" s="872">
        <f t="shared" ca="1" si="4"/>
        <v>0</v>
      </c>
      <c r="Y11" s="872">
        <f t="shared" ca="1" si="5"/>
        <v>0</v>
      </c>
      <c r="Z11" s="872">
        <f t="shared" ca="1" si="6"/>
        <v>0</v>
      </c>
      <c r="AA11" s="431">
        <f t="shared" ca="1" si="7"/>
        <v>0.5460240741675233</v>
      </c>
      <c r="AB11" s="431">
        <f t="shared" ca="1" si="7"/>
        <v>0.5460240741675233</v>
      </c>
      <c r="AC11" s="431">
        <f t="shared" ca="1" si="8"/>
        <v>5.864377129018683E-2</v>
      </c>
      <c r="AD11" s="431">
        <f t="shared" ca="1" si="8"/>
        <v>5.864377129018683E-2</v>
      </c>
      <c r="AE11" s="450">
        <f t="shared" ca="1" si="0"/>
        <v>0.5460240741675233</v>
      </c>
      <c r="AF11" s="450">
        <f t="shared" ca="1" si="1"/>
        <v>5.864377129018683E-2</v>
      </c>
    </row>
    <row r="12" spans="1:32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2"/>
        <v>0.5895560575419545</v>
      </c>
      <c r="V12" s="431">
        <f t="shared" ca="1" si="2"/>
        <v>8.6931932890880415E-2</v>
      </c>
      <c r="W12" s="872">
        <f t="shared" ca="1" si="3"/>
        <v>0</v>
      </c>
      <c r="X12" s="872">
        <f t="shared" ca="1" si="4"/>
        <v>0</v>
      </c>
      <c r="Y12" s="872">
        <f t="shared" ca="1" si="5"/>
        <v>0</v>
      </c>
      <c r="Z12" s="872">
        <f t="shared" ca="1" si="6"/>
        <v>0</v>
      </c>
      <c r="AA12" s="431">
        <f t="shared" ca="1" si="7"/>
        <v>0.5895560575419545</v>
      </c>
      <c r="AB12" s="431">
        <f t="shared" ca="1" si="7"/>
        <v>0.5895560575419545</v>
      </c>
      <c r="AC12" s="431">
        <f t="shared" ca="1" si="8"/>
        <v>8.6931932890880415E-2</v>
      </c>
      <c r="AD12" s="431">
        <f t="shared" ca="1" si="8"/>
        <v>8.6931932890880415E-2</v>
      </c>
      <c r="AE12" s="450">
        <f t="shared" ca="1" si="0"/>
        <v>0.5895560575419545</v>
      </c>
      <c r="AF12" s="450">
        <f t="shared" ca="1" si="1"/>
        <v>8.6931932890880415E-2</v>
      </c>
    </row>
    <row r="13" spans="1:32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2"/>
        <v>0.73771526296804302</v>
      </c>
      <c r="V13" s="431">
        <f t="shared" ca="1" si="2"/>
        <v>0.45595657280296042</v>
      </c>
      <c r="W13" s="872">
        <f t="shared" ca="1" si="3"/>
        <v>0</v>
      </c>
      <c r="X13" s="872">
        <f t="shared" ca="1" si="4"/>
        <v>0</v>
      </c>
      <c r="Y13" s="872">
        <f t="shared" ca="1" si="5"/>
        <v>0</v>
      </c>
      <c r="Z13" s="872">
        <f t="shared" ca="1" si="6"/>
        <v>0</v>
      </c>
      <c r="AA13" s="431">
        <f t="shared" ca="1" si="7"/>
        <v>0.73771526296804302</v>
      </c>
      <c r="AB13" s="431">
        <f t="shared" ca="1" si="7"/>
        <v>0.73771526296804302</v>
      </c>
      <c r="AC13" s="431">
        <f t="shared" ca="1" si="8"/>
        <v>0.45595657280296042</v>
      </c>
      <c r="AD13" s="431">
        <f t="shared" ca="1" si="8"/>
        <v>0.45595657280296042</v>
      </c>
      <c r="AE13" s="450">
        <f t="shared" ca="1" si="0"/>
        <v>0.73771526296804313</v>
      </c>
      <c r="AF13" s="450">
        <f t="shared" ca="1" si="1"/>
        <v>0.45595657280296042</v>
      </c>
    </row>
    <row r="14" spans="1:32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2"/>
        <v>0.54982381181060469</v>
      </c>
      <c r="V14" s="431">
        <f t="shared" ca="1" si="2"/>
        <v>6.6586604028881169E-2</v>
      </c>
      <c r="W14" s="872">
        <f t="shared" ca="1" si="3"/>
        <v>0</v>
      </c>
      <c r="X14" s="872">
        <f t="shared" ca="1" si="4"/>
        <v>0</v>
      </c>
      <c r="Y14" s="872">
        <f t="shared" ca="1" si="5"/>
        <v>0</v>
      </c>
      <c r="Z14" s="872">
        <f t="shared" ca="1" si="6"/>
        <v>0</v>
      </c>
      <c r="AA14" s="431">
        <f t="shared" ca="1" si="7"/>
        <v>0.54982381181060469</v>
      </c>
      <c r="AB14" s="431">
        <f t="shared" ca="1" si="7"/>
        <v>0.54982381181060469</v>
      </c>
      <c r="AC14" s="431">
        <f t="shared" ca="1" si="8"/>
        <v>6.6586604028881169E-2</v>
      </c>
      <c r="AD14" s="431">
        <f t="shared" ca="1" si="8"/>
        <v>6.6586604028881169E-2</v>
      </c>
      <c r="AE14" s="450">
        <f t="shared" ca="1" si="0"/>
        <v>0.5498238118106048</v>
      </c>
      <c r="AF14" s="450">
        <f t="shared" ca="1" si="1"/>
        <v>6.6586604028881169E-2</v>
      </c>
    </row>
    <row r="15" spans="1:32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2"/>
        <v>0.56641210245945284</v>
      </c>
      <c r="V15" s="431">
        <f t="shared" ca="1" si="2"/>
        <v>6.6592094888777154E-2</v>
      </c>
      <c r="W15" s="872">
        <f t="shared" ca="1" si="3"/>
        <v>0</v>
      </c>
      <c r="X15" s="872">
        <f t="shared" ca="1" si="4"/>
        <v>0</v>
      </c>
      <c r="Y15" s="872">
        <f t="shared" ca="1" si="5"/>
        <v>0</v>
      </c>
      <c r="Z15" s="872">
        <f t="shared" ca="1" si="6"/>
        <v>0</v>
      </c>
      <c r="AA15" s="431">
        <f t="shared" ca="1" si="7"/>
        <v>0.56641210245945284</v>
      </c>
      <c r="AB15" s="431">
        <f t="shared" ca="1" si="7"/>
        <v>0.56641210245945284</v>
      </c>
      <c r="AC15" s="431">
        <f t="shared" ca="1" si="8"/>
        <v>6.6592094888777154E-2</v>
      </c>
      <c r="AD15" s="431">
        <f t="shared" ca="1" si="8"/>
        <v>6.6592094888777154E-2</v>
      </c>
      <c r="AE15" s="450">
        <f t="shared" ca="1" si="0"/>
        <v>0.56641210245945284</v>
      </c>
      <c r="AF15" s="450">
        <f t="shared" ca="1" si="1"/>
        <v>6.6592094888777154E-2</v>
      </c>
    </row>
    <row r="16" spans="1:32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2"/>
        <v>0.55733707456769399</v>
      </c>
      <c r="V16" s="431">
        <f t="shared" ca="1" si="2"/>
        <v>8.2208166832950291E-2</v>
      </c>
      <c r="W16" s="872">
        <f t="shared" ca="1" si="3"/>
        <v>0</v>
      </c>
      <c r="X16" s="872">
        <f t="shared" ca="1" si="4"/>
        <v>0</v>
      </c>
      <c r="Y16" s="872">
        <f t="shared" ca="1" si="5"/>
        <v>0</v>
      </c>
      <c r="Z16" s="872">
        <f t="shared" ca="1" si="6"/>
        <v>0</v>
      </c>
      <c r="AA16" s="431">
        <f t="shared" ca="1" si="7"/>
        <v>0.55733707456769399</v>
      </c>
      <c r="AB16" s="431">
        <f t="shared" ca="1" si="7"/>
        <v>0.55733707456769399</v>
      </c>
      <c r="AC16" s="431">
        <f t="shared" ca="1" si="8"/>
        <v>8.2208166832950291E-2</v>
      </c>
      <c r="AD16" s="431">
        <f t="shared" ca="1" si="8"/>
        <v>8.2208166832950291E-2</v>
      </c>
      <c r="AE16" s="450">
        <f t="shared" ca="1" si="0"/>
        <v>0.55733707456769399</v>
      </c>
      <c r="AF16" s="450">
        <f t="shared" ca="1" si="1"/>
        <v>8.2208166832950305E-2</v>
      </c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2"/>
        <v>0.58327173366965357</v>
      </c>
      <c r="V17" s="431">
        <f t="shared" ca="1" si="2"/>
        <v>0.1359795964066024</v>
      </c>
      <c r="W17" s="872">
        <f t="shared" ca="1" si="3"/>
        <v>0</v>
      </c>
      <c r="X17" s="872">
        <f t="shared" ca="1" si="4"/>
        <v>0</v>
      </c>
      <c r="Y17" s="872">
        <f t="shared" ca="1" si="5"/>
        <v>0</v>
      </c>
      <c r="Z17" s="872">
        <f t="shared" ca="1" si="6"/>
        <v>0</v>
      </c>
      <c r="AA17" s="431">
        <f t="shared" ca="1" si="7"/>
        <v>0.58327173366965357</v>
      </c>
      <c r="AB17" s="431">
        <f t="shared" ca="1" si="7"/>
        <v>0.58327173366965357</v>
      </c>
      <c r="AC17" s="431">
        <f t="shared" ca="1" si="8"/>
        <v>0.1359795964066024</v>
      </c>
      <c r="AD17" s="431">
        <f t="shared" ca="1" si="8"/>
        <v>0.1359795964066024</v>
      </c>
      <c r="AE17" s="450">
        <f t="shared" ca="1" si="0"/>
        <v>0.58327173366965357</v>
      </c>
      <c r="AF17" s="450">
        <f t="shared" ca="1" si="1"/>
        <v>0.1359795964066024</v>
      </c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2"/>
        <v>0.73755659282941</v>
      </c>
      <c r="V18" s="431">
        <f t="shared" ca="1" si="2"/>
        <v>0.39390611391476482</v>
      </c>
      <c r="W18" s="872">
        <f t="shared" ca="1" si="3"/>
        <v>0</v>
      </c>
      <c r="X18" s="872">
        <f t="shared" ca="1" si="4"/>
        <v>0</v>
      </c>
      <c r="Y18" s="872">
        <f t="shared" ca="1" si="5"/>
        <v>0</v>
      </c>
      <c r="Z18" s="872">
        <f t="shared" ca="1" si="6"/>
        <v>0</v>
      </c>
      <c r="AA18" s="431">
        <f t="shared" ca="1" si="7"/>
        <v>0.73755659282941</v>
      </c>
      <c r="AB18" s="431">
        <f t="shared" ca="1" si="7"/>
        <v>0.73755659282941</v>
      </c>
      <c r="AC18" s="431">
        <f t="shared" ca="1" si="8"/>
        <v>0.39390611391476482</v>
      </c>
      <c r="AD18" s="431">
        <f t="shared" ca="1" si="8"/>
        <v>0.39390611391476482</v>
      </c>
      <c r="AE18" s="450">
        <f t="shared" ca="1" si="0"/>
        <v>0.73755659282941</v>
      </c>
      <c r="AF18" s="450">
        <f t="shared" ca="1" si="1"/>
        <v>0.39390611391476488</v>
      </c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2"/>
        <v>0.74828862683640462</v>
      </c>
      <c r="V19" s="431">
        <f t="shared" ca="1" si="2"/>
        <v>0.54582237901801389</v>
      </c>
      <c r="W19" s="872">
        <f t="shared" ca="1" si="3"/>
        <v>0</v>
      </c>
      <c r="X19" s="872">
        <f t="shared" ca="1" si="4"/>
        <v>0</v>
      </c>
      <c r="Y19" s="872">
        <f t="shared" ca="1" si="5"/>
        <v>0</v>
      </c>
      <c r="Z19" s="872">
        <f t="shared" ca="1" si="6"/>
        <v>0</v>
      </c>
      <c r="AA19" s="431">
        <f t="shared" ca="1" si="7"/>
        <v>0.74828862683640462</v>
      </c>
      <c r="AB19" s="431">
        <f t="shared" ca="1" si="7"/>
        <v>0.74828862683640462</v>
      </c>
      <c r="AC19" s="431">
        <f t="shared" ca="1" si="8"/>
        <v>0.54582237901801389</v>
      </c>
      <c r="AD19" s="431">
        <f t="shared" ca="1" si="8"/>
        <v>0.54582237901801389</v>
      </c>
      <c r="AE19" s="450">
        <f t="shared" ca="1" si="0"/>
        <v>0.74828862683640462</v>
      </c>
      <c r="AF19" s="450">
        <f t="shared" ca="1" si="1"/>
        <v>0.54582237901801389</v>
      </c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2"/>
        <v>0.44763405847304694</v>
      </c>
      <c r="V20" s="431">
        <f t="shared" ca="1" si="2"/>
        <v>-2.8839306061266168E-2</v>
      </c>
      <c r="W20" s="872">
        <f t="shared" ca="1" si="3"/>
        <v>0</v>
      </c>
      <c r="X20" s="872">
        <f t="shared" ca="1" si="4"/>
        <v>0</v>
      </c>
      <c r="Y20" s="872">
        <f t="shared" ca="1" si="5"/>
        <v>0</v>
      </c>
      <c r="Z20" s="872">
        <f t="shared" ca="1" si="6"/>
        <v>0</v>
      </c>
      <c r="AA20" s="431">
        <f t="shared" ca="1" si="7"/>
        <v>0.44763405847304694</v>
      </c>
      <c r="AB20" s="431">
        <f t="shared" ca="1" si="7"/>
        <v>0.44763405847304694</v>
      </c>
      <c r="AC20" s="431">
        <f t="shared" ca="1" si="8"/>
        <v>-2.8839306061266168E-2</v>
      </c>
      <c r="AD20" s="431">
        <f t="shared" ca="1" si="8"/>
        <v>-2.8839306061266168E-2</v>
      </c>
      <c r="AE20" s="450">
        <f t="shared" ca="1" si="0"/>
        <v>0.44763405847304699</v>
      </c>
      <c r="AF20" s="450">
        <f t="shared" ca="1" si="1"/>
        <v>-2.8839306061266168E-2</v>
      </c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2"/>
        <v>0.53218542493337129</v>
      </c>
      <c r="V21" s="431">
        <f t="shared" ca="1" si="2"/>
        <v>3.0060184025227255E-2</v>
      </c>
      <c r="W21" s="872">
        <f t="shared" ca="1" si="3"/>
        <v>0</v>
      </c>
      <c r="X21" s="872">
        <f t="shared" ca="1" si="4"/>
        <v>0</v>
      </c>
      <c r="Y21" s="872">
        <f t="shared" ca="1" si="5"/>
        <v>0</v>
      </c>
      <c r="Z21" s="872">
        <f t="shared" ca="1" si="6"/>
        <v>0</v>
      </c>
      <c r="AA21" s="431">
        <f t="shared" ca="1" si="7"/>
        <v>0.53218542493337129</v>
      </c>
      <c r="AB21" s="431">
        <f t="shared" ca="1" si="7"/>
        <v>0.53218542493337129</v>
      </c>
      <c r="AC21" s="431">
        <f t="shared" ca="1" si="8"/>
        <v>3.0060184025227255E-2</v>
      </c>
      <c r="AD21" s="431">
        <f t="shared" ca="1" si="8"/>
        <v>3.0060184025227255E-2</v>
      </c>
      <c r="AE21" s="450">
        <f t="shared" ca="1" si="0"/>
        <v>0.5321854249333714</v>
      </c>
      <c r="AF21" s="450">
        <f t="shared" ca="1" si="1"/>
        <v>3.0060184025227255E-2</v>
      </c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2"/>
        <v>0</v>
      </c>
      <c r="V22" s="431">
        <f t="shared" ca="1" si="2"/>
        <v>0</v>
      </c>
      <c r="W22" s="872">
        <f t="shared" ca="1" si="3"/>
        <v>0</v>
      </c>
      <c r="X22" s="872">
        <f t="shared" ca="1" si="4"/>
        <v>0</v>
      </c>
      <c r="Y22" s="872">
        <f t="shared" ca="1" si="5"/>
        <v>0</v>
      </c>
      <c r="Z22" s="872">
        <f t="shared" ca="1" si="6"/>
        <v>0</v>
      </c>
      <c r="AA22" s="431">
        <f t="shared" ca="1" si="7"/>
        <v>0</v>
      </c>
      <c r="AB22" s="431">
        <f t="shared" ca="1" si="7"/>
        <v>0</v>
      </c>
      <c r="AC22" s="431">
        <f t="shared" ca="1" si="8"/>
        <v>0</v>
      </c>
      <c r="AD22" s="431">
        <f t="shared" ca="1" si="8"/>
        <v>0</v>
      </c>
      <c r="AE22" s="450">
        <f t="shared" ca="1" si="0"/>
        <v>0</v>
      </c>
      <c r="AF22" s="450">
        <f t="shared" ca="1" si="1"/>
        <v>0</v>
      </c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2"/>
        <v>0.7543973480900199</v>
      </c>
      <c r="V23" s="431">
        <f t="shared" ca="1" si="2"/>
        <v>0.49078159661324439</v>
      </c>
      <c r="W23" s="872">
        <f t="shared" ca="1" si="3"/>
        <v>0</v>
      </c>
      <c r="X23" s="872">
        <f t="shared" ca="1" si="4"/>
        <v>0</v>
      </c>
      <c r="Y23" s="872">
        <f t="shared" ca="1" si="5"/>
        <v>0</v>
      </c>
      <c r="Z23" s="872">
        <f t="shared" ca="1" si="6"/>
        <v>0</v>
      </c>
      <c r="AA23" s="431">
        <f t="shared" ca="1" si="7"/>
        <v>0.7543973480900199</v>
      </c>
      <c r="AB23" s="431">
        <f t="shared" ca="1" si="7"/>
        <v>0.7543973480900199</v>
      </c>
      <c r="AC23" s="431">
        <f t="shared" ca="1" si="8"/>
        <v>0.49078159661324439</v>
      </c>
      <c r="AD23" s="431">
        <f t="shared" ca="1" si="8"/>
        <v>0.49078159661324439</v>
      </c>
      <c r="AE23" s="450">
        <f t="shared" ca="1" si="0"/>
        <v>0.75439734809002001</v>
      </c>
      <c r="AF23" s="450">
        <f t="shared" ca="1" si="1"/>
        <v>0.49078159661324444</v>
      </c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2"/>
        <v>0</v>
      </c>
      <c r="V24" s="431">
        <f t="shared" ca="1" si="2"/>
        <v>0</v>
      </c>
      <c r="W24" s="872">
        <f t="shared" ca="1" si="3"/>
        <v>0</v>
      </c>
      <c r="X24" s="872">
        <f t="shared" ca="1" si="4"/>
        <v>0</v>
      </c>
      <c r="Y24" s="872">
        <f t="shared" ca="1" si="5"/>
        <v>0</v>
      </c>
      <c r="Z24" s="872">
        <f t="shared" ca="1" si="6"/>
        <v>0</v>
      </c>
      <c r="AA24" s="431">
        <f t="shared" ca="1" si="7"/>
        <v>0</v>
      </c>
      <c r="AB24" s="431">
        <f t="shared" ca="1" si="7"/>
        <v>0</v>
      </c>
      <c r="AC24" s="431">
        <f t="shared" ca="1" si="8"/>
        <v>0</v>
      </c>
      <c r="AD24" s="431">
        <f t="shared" ca="1" si="8"/>
        <v>0</v>
      </c>
      <c r="AE24" s="450">
        <f t="shared" ca="1" si="0"/>
        <v>0</v>
      </c>
      <c r="AF24" s="450">
        <f t="shared" ca="1" si="1"/>
        <v>0</v>
      </c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2"/>
        <v>-6.0407215404147951E-3</v>
      </c>
      <c r="V25" s="431">
        <f t="shared" ca="1" si="2"/>
        <v>-6.0407215404147951E-3</v>
      </c>
      <c r="W25" s="872">
        <f t="shared" ca="1" si="3"/>
        <v>0</v>
      </c>
      <c r="X25" s="872">
        <f t="shared" ca="1" si="4"/>
        <v>0</v>
      </c>
      <c r="Y25" s="872">
        <f t="shared" ca="1" si="5"/>
        <v>0</v>
      </c>
      <c r="Z25" s="872">
        <f t="shared" ca="1" si="6"/>
        <v>0</v>
      </c>
      <c r="AA25" s="431">
        <f t="shared" ca="1" si="7"/>
        <v>-6.0407215404147951E-3</v>
      </c>
      <c r="AB25" s="431">
        <f t="shared" ca="1" si="7"/>
        <v>-6.0407215404147951E-3</v>
      </c>
      <c r="AC25" s="431">
        <f t="shared" ca="1" si="8"/>
        <v>-6.0407215404147951E-3</v>
      </c>
      <c r="AD25" s="431">
        <f t="shared" ca="1" si="8"/>
        <v>-6.0407215404147951E-3</v>
      </c>
      <c r="AE25" s="450">
        <f t="shared" ca="1" si="0"/>
        <v>-6.0407215404147951E-3</v>
      </c>
      <c r="AF25" s="450">
        <f t="shared" ca="1" si="1"/>
        <v>-6.0407215404147951E-3</v>
      </c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2"/>
        <v>0</v>
      </c>
      <c r="V26" s="583">
        <f t="shared" ca="1" si="2"/>
        <v>0</v>
      </c>
      <c r="W26" s="873">
        <f t="shared" ca="1" si="3"/>
        <v>0</v>
      </c>
      <c r="X26" s="873">
        <f t="shared" ca="1" si="4"/>
        <v>0</v>
      </c>
      <c r="Y26" s="873">
        <f t="shared" ca="1" si="5"/>
        <v>0</v>
      </c>
      <c r="Z26" s="873">
        <f t="shared" ca="1" si="6"/>
        <v>0</v>
      </c>
      <c r="AA26" s="583">
        <f t="shared" ca="1" si="7"/>
        <v>0</v>
      </c>
      <c r="AB26" s="583">
        <f t="shared" ca="1" si="7"/>
        <v>0</v>
      </c>
      <c r="AC26" s="583">
        <f t="shared" ca="1" si="8"/>
        <v>0</v>
      </c>
      <c r="AD26" s="583">
        <f t="shared" ca="1" si="8"/>
        <v>0</v>
      </c>
      <c r="AE26" s="584">
        <f t="shared" ca="1" si="0"/>
        <v>0</v>
      </c>
      <c r="AF26" s="584">
        <f t="shared" ca="1" si="1"/>
        <v>0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722612716726859</v>
      </c>
      <c r="X27" s="380">
        <f ca="1">$C27-X28</f>
        <v>1.9722612716726859</v>
      </c>
      <c r="Y27" s="380">
        <f ca="1">$D27-Y28</f>
        <v>3.8206130636430045</v>
      </c>
      <c r="Z27" s="380">
        <f ca="1">$D27-Z28</f>
        <v>3.8206130636430045</v>
      </c>
      <c r="AA27" s="380">
        <f ca="1">$C27-AA28</f>
        <v>0.6762716506878641</v>
      </c>
      <c r="AB27" s="380">
        <f ca="1">$C27-AB28</f>
        <v>0.6762716506878641</v>
      </c>
      <c r="AC27" s="380">
        <f ca="1">$D27-AC28</f>
        <v>1.9856358086137929</v>
      </c>
      <c r="AD27" s="380">
        <f ca="1">$D27-AD28</f>
        <v>1.9856358086137929</v>
      </c>
      <c r="AE27" s="623">
        <f ca="1">$C27-AE28</f>
        <v>0.6762716506878641</v>
      </c>
      <c r="AF27" s="623">
        <f ca="1">$D27-AF28</f>
        <v>1.9856358086137929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</v>
      </c>
      <c r="X28" s="380">
        <f ca="1">SUMPRODUCT($C9:$C26,X9:X26)</f>
        <v>0</v>
      </c>
      <c r="Y28" s="380">
        <f ca="1">SUMPRODUCT($D9:$D26,Y9:Y26)</f>
        <v>0</v>
      </c>
      <c r="Z28" s="380">
        <f ca="1">SUMPRODUCT($D9:$D26,Z9:Z26)</f>
        <v>0</v>
      </c>
      <c r="AA28" s="380">
        <f ca="1">SUMPRODUCT($C9:$C26,AA9:AA26)</f>
        <v>1.2959896209848218</v>
      </c>
      <c r="AB28" s="380">
        <f ca="1">SUMPRODUCT($C9:$C26,AB9:AB26)</f>
        <v>1.2959896209848218</v>
      </c>
      <c r="AC28" s="380">
        <f ca="1">SUMPRODUCT($D9:$D26,AC9:AC26)</f>
        <v>1.8349772550292116</v>
      </c>
      <c r="AD28" s="380">
        <f ca="1">SUMPRODUCT($D9:$D26,AD9:AD26)</f>
        <v>1.8349772550292116</v>
      </c>
      <c r="AE28" s="380">
        <f ca="1">SUMPRODUCT($C9:$C26,AE9:AE26)</f>
        <v>1.2959896209848218</v>
      </c>
      <c r="AF28" s="380">
        <f ca="1">SUMPRODUCT($D9:$D26,AF9:AF26)</f>
        <v>1.8349772550292116</v>
      </c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</v>
      </c>
      <c r="X29" s="1027"/>
      <c r="Y29" s="1027">
        <f ca="1">(Y28*$AF$4+Z28*$AF$5)/SUM($AF$3:$AF$5)</f>
        <v>0</v>
      </c>
      <c r="Z29" s="1027"/>
      <c r="AA29" s="544">
        <f ca="1">AA28/$C27</f>
        <v>0.65710848739917993</v>
      </c>
      <c r="AB29" s="544">
        <f ca="1">AB28/$C27</f>
        <v>0.65710848739917993</v>
      </c>
      <c r="AC29" s="575">
        <f ca="1">AC28/$D27</f>
        <v>0.48028345829910785</v>
      </c>
      <c r="AD29" s="575">
        <f ca="1">AD28/$D27</f>
        <v>0.48028345829910785</v>
      </c>
      <c r="AE29" s="544">
        <f ca="1">AE28/$C27</f>
        <v>0.65710848739917993</v>
      </c>
      <c r="AF29" s="575">
        <f ca="1">AF28/$D27</f>
        <v>0.48028345829910785</v>
      </c>
      <c r="AG29" s="6"/>
      <c r="AH29" s="6"/>
      <c r="AJ29" s="6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0</v>
      </c>
      <c r="X30" s="380">
        <f ca="1">AB28-$U28</f>
        <v>0</v>
      </c>
      <c r="Y30" s="380">
        <f ca="1">AC28-$V28</f>
        <v>0</v>
      </c>
      <c r="Z30" s="380">
        <f ca="1">AD28-$V28</f>
        <v>0</v>
      </c>
      <c r="AA30" s="380">
        <f ca="1">SUM($E28,$G28,$I28,$K28,$M28,$O28,$Q28,$S28,W28)</f>
        <v>1.6599366745946882</v>
      </c>
      <c r="AB30" s="380">
        <f ca="1">SUM($E28,$G28,$I28,$K28,$M28,$O28,$Q28,$S28,X28)</f>
        <v>1.6599366745946882</v>
      </c>
      <c r="AC30" s="380">
        <f ca="1">SUM($F28,$H28,$J28,$L28,$N28,$P28,$R28,$T28,Y28)</f>
        <v>1.8829523772529129</v>
      </c>
      <c r="AD30" s="380">
        <f ca="1">SUM($F28,$H28,$J28,$L28,$N28,$P28,$R28,$T28,Z28)</f>
        <v>1.8829523772529129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4164136792428446</v>
      </c>
      <c r="AB31" s="544">
        <f ca="1">AB30/$C27</f>
        <v>0.84164136792428446</v>
      </c>
      <c r="AC31" s="575">
        <f ca="1">AC30/$D27</f>
        <v>0.49284037558555932</v>
      </c>
      <c r="AD31" s="575">
        <f ca="1">AD30/$D27</f>
        <v>0.4928403755855593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</v>
      </c>
      <c r="X32" s="1027"/>
      <c r="Y32" s="1027">
        <f ca="1">(Y30*$AF$4+Z30*$AF$5)/SUM($AF$3:$AF$5)</f>
        <v>0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488137155141501</v>
      </c>
      <c r="AB34" s="380">
        <f ca="1">SUMPRODUCT($C9:$C18,AB9:AB18)</f>
        <v>1.2488137155141501</v>
      </c>
      <c r="AC34" s="380">
        <f ca="1">SUMPRODUCT($D9:$D18,AC9:AC18)</f>
        <v>1.0144423947472985E-2</v>
      </c>
      <c r="AD34" s="380">
        <f ca="1">SUMPRODUCT($D9:$D18,AD9:AD18)</f>
        <v>1.0144423947472985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179234988823032</v>
      </c>
      <c r="AB35" s="504">
        <f ca="1">AB34/$C33</f>
        <v>0.66179234988823032</v>
      </c>
      <c r="AC35" s="504">
        <f t="shared" ref="AC35:AD37" ca="1" si="9">AC34/$D33</f>
        <v>0.18525089638479011</v>
      </c>
      <c r="AD35" s="504">
        <f t="shared" ca="1" si="9"/>
        <v>0.18525089638479011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32"/>
    </row>
    <row r="40" spans="2:30" x14ac:dyDescent="0.3">
      <c r="B40" s="2"/>
    </row>
    <row r="41" spans="2:30" x14ac:dyDescent="0.3">
      <c r="B41" s="2"/>
    </row>
    <row r="42" spans="2:30" x14ac:dyDescent="0.3">
      <c r="B42" s="2"/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5">
    <mergeCell ref="A1:AF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F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O7:P7"/>
    <mergeCell ref="Q7:R7"/>
    <mergeCell ref="S7:T7"/>
    <mergeCell ref="U7:V7"/>
    <mergeCell ref="W7:Z7"/>
    <mergeCell ref="C7:D7"/>
    <mergeCell ref="E7:F7"/>
    <mergeCell ref="G7:H7"/>
    <mergeCell ref="I7:J7"/>
    <mergeCell ref="K7:L7"/>
    <mergeCell ref="AE7:AF7"/>
    <mergeCell ref="W29:X29"/>
    <mergeCell ref="Y29:Z29"/>
    <mergeCell ref="W31:Z31"/>
    <mergeCell ref="W32:X32"/>
    <mergeCell ref="Y32:Z32"/>
    <mergeCell ref="AA7:AD7"/>
  </mergeCells>
  <pageMargins left="0.7" right="0.7" top="0.75" bottom="0.75" header="0.3" footer="0.3"/>
  <legacy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165542-E273-4938-9F15-F0F7559ACA49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5 µg/m3</v>
      </c>
      <c r="AE3" s="1" t="s">
        <v>1625</v>
      </c>
      <c r="AF3" s="2">
        <f ca="1">74-SUM(AF4:AF5)</f>
        <v>29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75</v>
      </c>
      <c r="X4" s="1023"/>
      <c r="Y4" s="1023"/>
      <c r="Z4" s="1023"/>
      <c r="AD4" s="1" t="str">
        <f>AD5</f>
        <v>&gt; 1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1</v>
      </c>
      <c r="AE5" s="1" t="s">
        <v>1627</v>
      </c>
      <c r="AF5" s="2">
        <f ca="1">OFFSET(CurtailmentDays!$A$9,0,MATCH(VALUE(MID($AD$5,3,2)),CurtailmentDays!$A$4:$P$4,0))</f>
        <v>45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36649502888624741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7.1509083734212275E-2</v>
      </c>
      <c r="AA9" s="431">
        <f ca="1">1-(1-$U9)*(1-W9)</f>
        <v>0.73242660569413887</v>
      </c>
      <c r="AB9" s="431">
        <f ca="1">1-(1-$U9)*(1-X9)</f>
        <v>0.83049092456945672</v>
      </c>
      <c r="AC9" s="431">
        <f ca="1">1-(1-$V9)*(1-Y9)</f>
        <v>0.44522872380406608</v>
      </c>
      <c r="AD9" s="431">
        <f ca="1">1-(1-$V9)*(1-Z9)</f>
        <v>0.48489990944689698</v>
      </c>
      <c r="AE9" s="450">
        <f ca="1">(U9*$AF$3+AA9*$AF$4+AB9*$AF$5)/74</f>
        <v>0.7920603131183187</v>
      </c>
      <c r="AF9" s="450">
        <f ca="1">(V9*$AF$3+AC9*$AF$4+AD9*$AF$5)/74</f>
        <v>0.4693530934517334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36620075396968077</v>
      </c>
      <c r="X10" s="872">
        <f t="shared" ca="1" si="1"/>
        <v>0.36620075396968077</v>
      </c>
      <c r="Y10" s="872">
        <f t="shared" ca="1" si="2"/>
        <v>-1.3193929687237556</v>
      </c>
      <c r="Z10" s="872">
        <f t="shared" ca="1" si="3"/>
        <v>-1.3193929687237556</v>
      </c>
      <c r="AA10" s="431">
        <f t="shared" ref="AA10:AB26" ca="1" si="5">1-(1-$U10)*(1-W10)</f>
        <v>0.83557585305959847</v>
      </c>
      <c r="AB10" s="431">
        <f t="shared" ca="1" si="5"/>
        <v>0.83557585305959847</v>
      </c>
      <c r="AC10" s="431">
        <f t="shared" ref="AC10:AD26" ca="1" si="6">1-(1-$V10)*(1-Y10)</f>
        <v>-0.24755371684595584</v>
      </c>
      <c r="AD10" s="431">
        <f t="shared" ca="1" si="6"/>
        <v>-0.24755371684595584</v>
      </c>
      <c r="AE10" s="450">
        <f t="shared" ref="AE10:AE26" ca="1" si="7">(U10*$AF$3+AA10*$AF$4+AB10*$AF$5)/74</f>
        <v>0.79834530825342187</v>
      </c>
      <c r="AF10" s="450">
        <f t="shared" ref="AF10:AF26" ca="1" si="8">(V10*$AF$3+AC10*$AF$4+AD10*$AF$5)/74</f>
        <v>3.0561890690054539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36508403374047604</v>
      </c>
      <c r="Y11" s="872">
        <f t="shared" ca="1" si="2"/>
        <v>0</v>
      </c>
      <c r="Z11" s="872">
        <f t="shared" ca="1" si="3"/>
        <v>-2.4152551918724576</v>
      </c>
      <c r="AA11" s="431">
        <f t="shared" ca="1" si="5"/>
        <v>0.5460240741675233</v>
      </c>
      <c r="AB11" s="431">
        <f t="shared" ca="1" si="5"/>
        <v>0.71176343639151107</v>
      </c>
      <c r="AC11" s="431">
        <f t="shared" ca="1" si="6"/>
        <v>5.864377129018683E-2</v>
      </c>
      <c r="AD11" s="431">
        <f t="shared" ca="1" si="6"/>
        <v>-2.2149717475026662</v>
      </c>
      <c r="AE11" s="450">
        <f t="shared" ca="1" si="7"/>
        <v>0.64681152416859689</v>
      </c>
      <c r="AF11" s="450">
        <f t="shared" ca="1" si="8"/>
        <v>-1.3239602604081697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36511476547410537</v>
      </c>
      <c r="Y12" s="872">
        <f t="shared" ca="1" si="2"/>
        <v>0</v>
      </c>
      <c r="Z12" s="872">
        <f t="shared" ca="1" si="3"/>
        <v>-2.5838493800491813</v>
      </c>
      <c r="AA12" s="431">
        <f t="shared" ca="1" si="5"/>
        <v>0.5895560575419545</v>
      </c>
      <c r="AB12" s="431">
        <f t="shared" ca="1" si="5"/>
        <v>0.73941520133279104</v>
      </c>
      <c r="AC12" s="431">
        <f t="shared" ca="1" si="6"/>
        <v>8.6931932890880415E-2</v>
      </c>
      <c r="AD12" s="431">
        <f t="shared" ca="1" si="6"/>
        <v>-2.2722984262517225</v>
      </c>
      <c r="AE12" s="450">
        <f t="shared" ca="1" si="7"/>
        <v>0.68068661795530105</v>
      </c>
      <c r="AF12" s="450">
        <f t="shared" ca="1" si="8"/>
        <v>-1.3477351773985404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36536439512789054</v>
      </c>
      <c r="X13" s="872">
        <f t="shared" ca="1" si="1"/>
        <v>0.36536439512789054</v>
      </c>
      <c r="Y13" s="872">
        <f t="shared" ca="1" si="2"/>
        <v>-1.9094726273422866</v>
      </c>
      <c r="Z13" s="872">
        <f t="shared" ca="1" si="3"/>
        <v>-1.9094726273422866</v>
      </c>
      <c r="AA13" s="431">
        <f t="shared" ca="1" si="5"/>
        <v>0.83354476726500182</v>
      </c>
      <c r="AB13" s="431">
        <f t="shared" ca="1" si="5"/>
        <v>0.83354476726500182</v>
      </c>
      <c r="AC13" s="431">
        <f t="shared" ca="1" si="6"/>
        <v>-0.58287945951527287</v>
      </c>
      <c r="AD13" s="431">
        <f t="shared" ca="1" si="6"/>
        <v>-0.58287945951527287</v>
      </c>
      <c r="AE13" s="450">
        <f t="shared" ca="1" si="7"/>
        <v>0.79598996152700441</v>
      </c>
      <c r="AF13" s="450">
        <f t="shared" ca="1" si="8"/>
        <v>-0.17576804144461386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3642636198244078</v>
      </c>
      <c r="Y14" s="872">
        <f t="shared" ca="1" si="2"/>
        <v>0</v>
      </c>
      <c r="Z14" s="872">
        <f t="shared" ca="1" si="3"/>
        <v>-2.4995522859608181</v>
      </c>
      <c r="AA14" s="431">
        <f t="shared" ca="1" si="5"/>
        <v>0.54982381181060469</v>
      </c>
      <c r="AB14" s="431">
        <f t="shared" ca="1" si="5"/>
        <v>0.71380661967922765</v>
      </c>
      <c r="AC14" s="431">
        <f t="shared" ca="1" si="6"/>
        <v>6.6586604028881169E-2</v>
      </c>
      <c r="AD14" s="431">
        <f t="shared" ca="1" si="6"/>
        <v>-2.2665289836171794</v>
      </c>
      <c r="AE14" s="450">
        <f t="shared" ca="1" si="7"/>
        <v>0.64954308686584838</v>
      </c>
      <c r="AF14" s="450">
        <f t="shared" ca="1" si="8"/>
        <v>-1.3521999019721016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36436817572331937</v>
      </c>
      <c r="Y15" s="872">
        <f t="shared" ca="1" si="2"/>
        <v>0</v>
      </c>
      <c r="Z15" s="872">
        <f t="shared" ca="1" si="3"/>
        <v>-2.6681464741375422</v>
      </c>
      <c r="AA15" s="431">
        <f t="shared" ca="1" si="5"/>
        <v>0.56641210245945284</v>
      </c>
      <c r="AB15" s="431">
        <f t="shared" ca="1" si="5"/>
        <v>0.72439773370201155</v>
      </c>
      <c r="AC15" s="431">
        <f t="shared" ca="1" si="6"/>
        <v>6.6592094888777154E-2</v>
      </c>
      <c r="AD15" s="431">
        <f t="shared" ca="1" si="6"/>
        <v>-2.4238769160658418</v>
      </c>
      <c r="AE15" s="450">
        <f t="shared" ca="1" si="7"/>
        <v>0.66248444578263033</v>
      </c>
      <c r="AF15" s="450">
        <f t="shared" ca="1" si="8"/>
        <v>-1.4478823036647075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36173501841556133</v>
      </c>
      <c r="X16" s="872">
        <f t="shared" ca="1" si="1"/>
        <v>0.36173501841556133</v>
      </c>
      <c r="Y16" s="872">
        <f t="shared" ca="1" si="2"/>
        <v>-2.4521050250758338</v>
      </c>
      <c r="Z16" s="872">
        <f t="shared" ca="1" si="3"/>
        <v>-2.4521050250758338</v>
      </c>
      <c r="AA16" s="431">
        <f t="shared" ca="1" si="5"/>
        <v>0.71746375605083546</v>
      </c>
      <c r="AB16" s="431">
        <f t="shared" ca="1" si="5"/>
        <v>0.71746375605083546</v>
      </c>
      <c r="AC16" s="431">
        <f t="shared" ca="1" si="6"/>
        <v>-2.1683137992495336</v>
      </c>
      <c r="AD16" s="431">
        <f t="shared" ca="1" si="6"/>
        <v>-2.1683137992495336</v>
      </c>
      <c r="AE16" s="450">
        <f t="shared" ca="1" si="7"/>
        <v>0.65471140790203675</v>
      </c>
      <c r="AF16" s="450">
        <f t="shared" ca="1" si="8"/>
        <v>-1.286352488217209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35984384552602244</v>
      </c>
      <c r="X17" s="872">
        <f t="shared" ca="1" si="1"/>
        <v>0.35984384552602244</v>
      </c>
      <c r="Y17" s="872">
        <f t="shared" ca="1" si="2"/>
        <v>-3.5594333579084179</v>
      </c>
      <c r="Z17" s="872">
        <f t="shared" ca="1" si="3"/>
        <v>-3.5594333579084179</v>
      </c>
      <c r="AA17" s="431">
        <f t="shared" ca="1" si="5"/>
        <v>0.73322883556535789</v>
      </c>
      <c r="AB17" s="431">
        <f t="shared" ca="1" si="5"/>
        <v>0.73322883556535789</v>
      </c>
      <c r="AC17" s="431">
        <f t="shared" ca="1" si="6"/>
        <v>-2.9394434500572313</v>
      </c>
      <c r="AD17" s="431">
        <f t="shared" ca="1" si="6"/>
        <v>-2.9394434500572313</v>
      </c>
      <c r="AE17" s="450">
        <f t="shared" ca="1" si="7"/>
        <v>0.67446186320082513</v>
      </c>
      <c r="AF17" s="450">
        <f t="shared" ca="1" si="8"/>
        <v>-1.7342100940105938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33740136689168398</v>
      </c>
      <c r="X18" s="872">
        <f t="shared" ca="1" si="1"/>
        <v>0.36538857704859784</v>
      </c>
      <c r="Y18" s="872">
        <f t="shared" ca="1" si="2"/>
        <v>-1.3350935248460272</v>
      </c>
      <c r="Z18" s="872">
        <f t="shared" ca="1" si="3"/>
        <v>-1.4458386098562976</v>
      </c>
      <c r="AA18" s="431">
        <f t="shared" ca="1" si="5"/>
        <v>0.82610535714047784</v>
      </c>
      <c r="AB18" s="431">
        <f t="shared" ca="1" si="5"/>
        <v>0.83345041593125768</v>
      </c>
      <c r="AC18" s="431">
        <f t="shared" ca="1" si="6"/>
        <v>-0.41528590884639827</v>
      </c>
      <c r="AD18" s="431">
        <f t="shared" ca="1" si="6"/>
        <v>-0.48240782778511293</v>
      </c>
      <c r="AE18" s="450">
        <f t="shared" ca="1" si="7"/>
        <v>0.79587040417512822</v>
      </c>
      <c r="AF18" s="450">
        <f t="shared" ca="1" si="8"/>
        <v>-0.1389874992811068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36773219416943903</v>
      </c>
      <c r="X23" s="872">
        <f t="shared" ca="1" si="1"/>
        <v>0.36773219416943903</v>
      </c>
      <c r="Y23" s="872">
        <f t="shared" ca="1" si="2"/>
        <v>0.30051024837323248</v>
      </c>
      <c r="Z23" s="872">
        <f t="shared" ca="1" si="3"/>
        <v>0.30051024837323248</v>
      </c>
      <c r="AA23" s="431">
        <f t="shared" ca="1" si="5"/>
        <v>0.84471335017070981</v>
      </c>
      <c r="AB23" s="431">
        <f t="shared" ca="1" si="5"/>
        <v>0.84471335017070981</v>
      </c>
      <c r="AC23" s="431">
        <f t="shared" ca="1" si="6"/>
        <v>0.6438069454912192</v>
      </c>
      <c r="AD23" s="431">
        <f t="shared" ca="1" si="6"/>
        <v>0.6438069454912192</v>
      </c>
      <c r="AE23" s="450">
        <f t="shared" ca="1" si="7"/>
        <v>0.80931924124719612</v>
      </c>
      <c r="AF23" s="450">
        <f t="shared" ca="1" si="8"/>
        <v>0.58383755201201282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36773219416943903</v>
      </c>
      <c r="X24" s="872">
        <f t="shared" ca="1" si="1"/>
        <v>0.36773219416943903</v>
      </c>
      <c r="Y24" s="872">
        <f t="shared" ca="1" si="2"/>
        <v>0.30051024837323248</v>
      </c>
      <c r="Z24" s="872">
        <f t="shared" ca="1" si="3"/>
        <v>0.30051024837323248</v>
      </c>
      <c r="AA24" s="431">
        <f t="shared" ca="1" si="5"/>
        <v>0.36773219416943903</v>
      </c>
      <c r="AB24" s="431">
        <f t="shared" ca="1" si="5"/>
        <v>0.36773219416943903</v>
      </c>
      <c r="AC24" s="431">
        <f t="shared" ca="1" si="6"/>
        <v>0.30051024837323248</v>
      </c>
      <c r="AD24" s="431">
        <f t="shared" ca="1" si="6"/>
        <v>0.30051024837323248</v>
      </c>
      <c r="AE24" s="450">
        <f t="shared" ca="1" si="7"/>
        <v>0.22362092888682106</v>
      </c>
      <c r="AF24" s="450">
        <f t="shared" ca="1" si="8"/>
        <v>0.18274271860534408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36669942518493592</v>
      </c>
      <c r="X25" s="872">
        <f t="shared" ca="1" si="1"/>
        <v>0.36669942518493592</v>
      </c>
      <c r="Y25" s="872">
        <f t="shared" ca="1" si="2"/>
        <v>-2.4971011990042973</v>
      </c>
      <c r="Z25" s="872">
        <f t="shared" ca="1" si="3"/>
        <v>-2.4971011990042973</v>
      </c>
      <c r="AA25" s="431">
        <f t="shared" ca="1" si="5"/>
        <v>0.36287383276109353</v>
      </c>
      <c r="AB25" s="431">
        <f t="shared" ca="1" si="5"/>
        <v>0.36287383276109353</v>
      </c>
      <c r="AC25" s="431">
        <f t="shared" ca="1" si="6"/>
        <v>-2.5182262135461331</v>
      </c>
      <c r="AD25" s="431">
        <f t="shared" ca="1" si="6"/>
        <v>-2.5182262135461331</v>
      </c>
      <c r="AE25" s="450">
        <f t="shared" ca="1" si="7"/>
        <v>0.21829921012942136</v>
      </c>
      <c r="AF25" s="450">
        <f t="shared" ca="1" si="8"/>
        <v>-1.5337210883006489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33559051798007244</v>
      </c>
      <c r="X26" s="873">
        <f t="shared" ca="1" si="1"/>
        <v>0.33559051798007244</v>
      </c>
      <c r="Y26" s="873">
        <f t="shared" ca="1" si="2"/>
        <v>7.3241077010516631E-2</v>
      </c>
      <c r="Z26" s="873">
        <f t="shared" ca="1" si="3"/>
        <v>7.3241077010516631E-2</v>
      </c>
      <c r="AA26" s="583">
        <f t="shared" ca="1" si="5"/>
        <v>0.33559051798007244</v>
      </c>
      <c r="AB26" s="583">
        <f t="shared" ca="1" si="5"/>
        <v>0.33559051798007244</v>
      </c>
      <c r="AC26" s="583">
        <f t="shared" ca="1" si="6"/>
        <v>7.3241077010516631E-2</v>
      </c>
      <c r="AD26" s="583">
        <f t="shared" ca="1" si="6"/>
        <v>7.3241077010516631E-2</v>
      </c>
      <c r="AE26" s="584">
        <f t="shared" ca="1" si="7"/>
        <v>0.2040753149878819</v>
      </c>
      <c r="AF26" s="584">
        <f t="shared" ca="1" si="8"/>
        <v>4.4538492776665516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885177452415176</v>
      </c>
      <c r="X27" s="380">
        <f ca="1">$C27-X28</f>
        <v>1.2809527231597668</v>
      </c>
      <c r="Y27" s="380">
        <f ca="1">$D27-Y28</f>
        <v>3.8435080651950071</v>
      </c>
      <c r="Z27" s="380">
        <f ca="1">$D27-Z28</f>
        <v>3.9307578671400245</v>
      </c>
      <c r="AA27" s="380">
        <f ca="1">$C27-AA28</f>
        <v>0.65130038743278806</v>
      </c>
      <c r="AB27" s="380">
        <f ca="1">$C27-AB28</f>
        <v>0.44198299776970318</v>
      </c>
      <c r="AC27" s="380">
        <f ca="1">$D27-AC28</f>
        <v>2.0024961164382136</v>
      </c>
      <c r="AD27" s="380">
        <f ca="1">$D27-AD28</f>
        <v>2.0840430439361581</v>
      </c>
      <c r="AE27" s="623">
        <f ca="1">$C27-AE28</f>
        <v>0.53379882121060396</v>
      </c>
      <c r="AF27" s="623">
        <f ca="1">$D27-AF28</f>
        <v>2.0454780463098263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4247282947726014</v>
      </c>
      <c r="AJ27" s="623">
        <f ca="1">AH27-AF27</f>
        <v>-5.9842237696033473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8.3743526431168266E-2</v>
      </c>
      <c r="X28" s="380">
        <f ca="1">SUMPRODUCT($C9:$C26,X9:X26)</f>
        <v>0.69130854851291901</v>
      </c>
      <c r="Y28" s="380">
        <f ca="1">SUMPRODUCT($D9:$D26,Y9:Y26)</f>
        <v>-2.2895001552002674E-2</v>
      </c>
      <c r="Z28" s="380">
        <f ca="1">SUMPRODUCT($D9:$D26,Z9:Z26)</f>
        <v>-0.11014480349701988</v>
      </c>
      <c r="AA28" s="380">
        <f ca="1">SUMPRODUCT($C9:$C26,AA9:AA26)</f>
        <v>1.3209608842398979</v>
      </c>
      <c r="AB28" s="380">
        <f ca="1">SUMPRODUCT($C9:$C26,AB9:AB26)</f>
        <v>1.5302782739029828</v>
      </c>
      <c r="AC28" s="380">
        <f ca="1">SUMPRODUCT($D9:$D26,AC9:AC26)</f>
        <v>1.8181169472047911</v>
      </c>
      <c r="AD28" s="380">
        <f ca="1">SUMPRODUCT($D9:$D26,AD9:AD26)</f>
        <v>1.7365700197068461</v>
      </c>
      <c r="AE28" s="380">
        <f ca="1">SUMPRODUCT($C9:$C26,AE9:AE26)</f>
        <v>1.438462450462082</v>
      </c>
      <c r="AF28" s="380">
        <f ca="1">SUMPRODUCT($D9:$D26,AF9:AF26)</f>
        <v>1.775135017333178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42039033355515348</v>
      </c>
      <c r="X29" s="1027"/>
      <c r="Y29" s="1027">
        <f ca="1">(Y28*$AF$4+Z28*$AF$5)/SUM($AF$3:$AF$5)</f>
        <v>-6.6979948072512091E-2</v>
      </c>
      <c r="Z29" s="1027"/>
      <c r="AA29" s="544">
        <f ca="1">AA28/$C27</f>
        <v>0.66976972230437981</v>
      </c>
      <c r="AB29" s="544">
        <f ca="1">AB28/$C27</f>
        <v>0.77590038190282218</v>
      </c>
      <c r="AC29" s="575">
        <f ca="1">AC28/$D27</f>
        <v>0.47587047338187993</v>
      </c>
      <c r="AD29" s="575">
        <f ca="1">AD28/$D27</f>
        <v>0.45452653560551981</v>
      </c>
      <c r="AE29" s="544">
        <f ca="1">AE28/$C27</f>
        <v>0.72934680162436782</v>
      </c>
      <c r="AF29" s="575">
        <f ca="1">AF28/$D27</f>
        <v>0.4646204647692232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4971263255076037E-2</v>
      </c>
      <c r="X30" s="380">
        <f ca="1">AB28-$U28</f>
        <v>0.23428865291816092</v>
      </c>
      <c r="Y30" s="380">
        <f ca="1">AC28-$V28</f>
        <v>-1.6860307824420495E-2</v>
      </c>
      <c r="Z30" s="380">
        <f ca="1">AD28-$V28</f>
        <v>-9.8407235322365505E-2</v>
      </c>
      <c r="AA30" s="380">
        <f ca="1">SUM($E28,$G28,$I28,$K28,$M28,$O28,$Q28,$S28,W28)</f>
        <v>1.7436802010258565</v>
      </c>
      <c r="AB30" s="380">
        <f ca="1">SUM($E28,$G28,$I28,$K28,$M28,$O28,$Q28,$S28,X28)</f>
        <v>2.3512452231076071</v>
      </c>
      <c r="AC30" s="380">
        <f ca="1">SUM($F28,$H28,$J28,$L28,$N28,$P28,$R28,$T28,Y28)</f>
        <v>1.8600573757009102</v>
      </c>
      <c r="AD30" s="380">
        <f ca="1">SUM($F28,$H28,$J28,$L28,$N28,$P28,$R28,$T28,Z28)</f>
        <v>1.772807573755893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8410203357440131</v>
      </c>
      <c r="AB31" s="544">
        <f ca="1">AB30/$C27</f>
        <v>1.1921570721274177</v>
      </c>
      <c r="AC31" s="575">
        <f ca="1">AC30/$D27</f>
        <v>0.48684788140448887</v>
      </c>
      <c r="AD31" s="575">
        <f ca="1">AD30/$D27</f>
        <v>0.4640112841119529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14247282947726</v>
      </c>
      <c r="X32" s="1027"/>
      <c r="Y32" s="1027">
        <f ca="1">(Y30*$AF$4+Z30*$AF$5)/SUM($AF$3:$AF$5)</f>
        <v>-5.9842237696033085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25609398804762</v>
      </c>
      <c r="AB34" s="380">
        <f ca="1">SUMPRODUCT($C9:$C18,AB9:AB18)</f>
        <v>1.4818783295435614</v>
      </c>
      <c r="AC34" s="380">
        <f ca="1">SUMPRODUCT($D9:$D18,AC9:AC18)</f>
        <v>-8.459924038702266E-3</v>
      </c>
      <c r="AD34" s="380">
        <f ca="1">SUMPRODUCT($D9:$D18,AD9:AD18)</f>
        <v>-9.0006851536647142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437687808605185</v>
      </c>
      <c r="AB35" s="504">
        <f ca="1">AB34/$C33</f>
        <v>0.78530186670260571</v>
      </c>
      <c r="AC35" s="504">
        <f t="shared" ref="AC35:AD37" ca="1" si="9">AC34/$D33</f>
        <v>-0.15448965063287071</v>
      </c>
      <c r="AD35" s="504">
        <f t="shared" ca="1" si="9"/>
        <v>-1.6436467969273039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23671815384402645</v>
      </c>
      <c r="Z41" s="636" cm="1">
        <f t="array" aca="1" ref="Z41" ca="1">Y29-INDIRECT("SCCRedFacs"&amp;$B$2&amp;"!AC29")</f>
        <v>-0.54726340637161996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14247282947726</v>
      </c>
      <c r="Z42" s="636" cm="1">
        <f t="array" aca="1" ref="Z42" ca="1">Y32-INDIRECT("SCCRedFacs"&amp;$B$2&amp;"!AC32")</f>
        <v>-5.9842237696033085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994EE3-DEC1-432A-9E12-C225CC9B33C9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2 µg/m3</v>
      </c>
      <c r="AE3" s="1" t="s">
        <v>1625</v>
      </c>
      <c r="AF3" s="2">
        <f ca="1">74-SUM(AF4:AF5)</f>
        <v>22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75</v>
      </c>
      <c r="X4" s="1023"/>
      <c r="Y4" s="1023"/>
      <c r="Z4" s="1023"/>
      <c r="AD4" s="1" t="str">
        <f>AD5</f>
        <v>&gt; 12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2</v>
      </c>
      <c r="AE5" s="1" t="s">
        <v>1627</v>
      </c>
      <c r="AF5" s="2">
        <f ca="1">OFFSET(CurtailmentDays!$A$9,0,MATCH(VALUE(MID($AD$5,3,2)),CurtailmentDays!$A$4:$P$4,0))</f>
        <v>52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2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2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36649502888624741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7.1509083734212275E-2</v>
      </c>
      <c r="AA9" s="431">
        <f ca="1">1-(1-$U9)*(1-W9)</f>
        <v>0.73242660569413887</v>
      </c>
      <c r="AB9" s="431">
        <f ca="1">1-(1-$U9)*(1-X9)</f>
        <v>0.83049092456945672</v>
      </c>
      <c r="AC9" s="431">
        <f ca="1">1-(1-$V9)*(1-Y9)</f>
        <v>0.44522872380406608</v>
      </c>
      <c r="AD9" s="431">
        <f ca="1">1-(1-$V9)*(1-Z9)</f>
        <v>0.48489990944689698</v>
      </c>
      <c r="AE9" s="450">
        <f ca="1">(U9*$AF$3+AA9*$AF$4+AB9*$AF$5)/74</f>
        <v>0.80133666760652433</v>
      </c>
      <c r="AF9" s="450">
        <f ca="1">(V9*$AF$3+AC9*$AF$4+AD9*$AF$5)/74</f>
        <v>0.4731057731747039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36620075396968077</v>
      </c>
      <c r="X10" s="872">
        <f t="shared" ca="1" si="1"/>
        <v>0.36620075396968077</v>
      </c>
      <c r="Y10" s="872">
        <f t="shared" ca="1" si="2"/>
        <v>-1.3193929687237556</v>
      </c>
      <c r="Z10" s="872">
        <f t="shared" ca="1" si="3"/>
        <v>-1.3193929687237556</v>
      </c>
      <c r="AA10" s="431">
        <f t="shared" ref="AA10:AB26" ca="1" si="5">1-(1-$U10)*(1-W10)</f>
        <v>0.83557585305959847</v>
      </c>
      <c r="AB10" s="431">
        <f t="shared" ca="1" si="5"/>
        <v>0.83557585305959847</v>
      </c>
      <c r="AC10" s="431">
        <f t="shared" ref="AC10:AD26" ca="1" si="6">1-(1-$V10)*(1-Y10)</f>
        <v>-0.24755371684595584</v>
      </c>
      <c r="AD10" s="431">
        <f t="shared" ca="1" si="6"/>
        <v>-0.24755371684595584</v>
      </c>
      <c r="AE10" s="450">
        <f t="shared" ref="AE10:AE26" ca="1" si="7">(U10*$AF$3+AA10*$AF$4+AB10*$AF$5)/74</f>
        <v>0.80733199148249901</v>
      </c>
      <c r="AF10" s="450">
        <f t="shared" ref="AF10:AF26" ca="1" si="8">(V10*$AF$3+AC10*$AF$4+AD10*$AF$5)/74</f>
        <v>-3.656946285312037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36508403374047604</v>
      </c>
      <c r="Y11" s="872">
        <f t="shared" ca="1" si="2"/>
        <v>0</v>
      </c>
      <c r="Z11" s="872">
        <f t="shared" ca="1" si="3"/>
        <v>-2.4152551918724576</v>
      </c>
      <c r="AA11" s="431">
        <f t="shared" ca="1" si="5"/>
        <v>0.5460240741675233</v>
      </c>
      <c r="AB11" s="431">
        <f t="shared" ca="1" si="5"/>
        <v>0.71176343639151107</v>
      </c>
      <c r="AC11" s="431">
        <f t="shared" ca="1" si="6"/>
        <v>5.864377129018683E-2</v>
      </c>
      <c r="AD11" s="431">
        <f t="shared" ca="1" si="6"/>
        <v>-2.2149717475026662</v>
      </c>
      <c r="AE11" s="450">
        <f t="shared" ca="1" si="7"/>
        <v>0.66248957194654179</v>
      </c>
      <c r="AF11" s="450">
        <f t="shared" ca="1" si="8"/>
        <v>-1.539031998672358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36511476547410537</v>
      </c>
      <c r="Y12" s="872">
        <f t="shared" ca="1" si="2"/>
        <v>0</v>
      </c>
      <c r="Z12" s="872">
        <f t="shared" ca="1" si="3"/>
        <v>-2.5838493800491813</v>
      </c>
      <c r="AA12" s="431">
        <f t="shared" ca="1" si="5"/>
        <v>0.5895560575419545</v>
      </c>
      <c r="AB12" s="431">
        <f t="shared" ca="1" si="5"/>
        <v>0.73941520133279104</v>
      </c>
      <c r="AC12" s="431">
        <f t="shared" ca="1" si="6"/>
        <v>8.6931932890880415E-2</v>
      </c>
      <c r="AD12" s="431">
        <f t="shared" ca="1" si="6"/>
        <v>-2.2722984262517225</v>
      </c>
      <c r="AE12" s="450">
        <f t="shared" ca="1" si="7"/>
        <v>0.69486248290848829</v>
      </c>
      <c r="AF12" s="450">
        <f t="shared" ca="1" si="8"/>
        <v>-1.5709056167768944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36536439512789054</v>
      </c>
      <c r="X13" s="872">
        <f t="shared" ca="1" si="1"/>
        <v>0.36536439512789054</v>
      </c>
      <c r="Y13" s="872">
        <f t="shared" ca="1" si="2"/>
        <v>-1.9094726273422866</v>
      </c>
      <c r="Z13" s="872">
        <f t="shared" ca="1" si="3"/>
        <v>-1.9094726273422866</v>
      </c>
      <c r="AA13" s="431">
        <f t="shared" ca="1" si="5"/>
        <v>0.83354476726500182</v>
      </c>
      <c r="AB13" s="431">
        <f t="shared" ca="1" si="5"/>
        <v>0.83354476726500182</v>
      </c>
      <c r="AC13" s="431">
        <f t="shared" ca="1" si="6"/>
        <v>-0.58287945951527287</v>
      </c>
      <c r="AD13" s="431">
        <f t="shared" ca="1" si="6"/>
        <v>-0.58287945951527287</v>
      </c>
      <c r="AE13" s="450">
        <f t="shared" ca="1" si="7"/>
        <v>0.80505491463617629</v>
      </c>
      <c r="AF13" s="450">
        <f t="shared" ca="1" si="8"/>
        <v>-0.27403631477201434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3642636198244078</v>
      </c>
      <c r="Y14" s="872">
        <f t="shared" ca="1" si="2"/>
        <v>0</v>
      </c>
      <c r="Z14" s="872">
        <f t="shared" ca="1" si="3"/>
        <v>-2.4995522859608181</v>
      </c>
      <c r="AA14" s="431">
        <f t="shared" ca="1" si="5"/>
        <v>0.54982381181060469</v>
      </c>
      <c r="AB14" s="431">
        <f t="shared" ca="1" si="5"/>
        <v>0.71380661967922765</v>
      </c>
      <c r="AC14" s="431">
        <f t="shared" ca="1" si="6"/>
        <v>6.6586604028881169E-2</v>
      </c>
      <c r="AD14" s="431">
        <f t="shared" ca="1" si="6"/>
        <v>-2.2665289836171794</v>
      </c>
      <c r="AE14" s="450">
        <f t="shared" ca="1" si="7"/>
        <v>0.66505497409666414</v>
      </c>
      <c r="AF14" s="450">
        <f t="shared" ca="1" si="8"/>
        <v>-1.5729000251278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36436817572331937</v>
      </c>
      <c r="Y15" s="872">
        <f t="shared" ca="1" si="2"/>
        <v>0</v>
      </c>
      <c r="Z15" s="872">
        <f t="shared" ca="1" si="3"/>
        <v>-2.6681464741375422</v>
      </c>
      <c r="AA15" s="431">
        <f t="shared" ca="1" si="5"/>
        <v>0.56641210245945284</v>
      </c>
      <c r="AB15" s="431">
        <f t="shared" ca="1" si="5"/>
        <v>0.72439773370201155</v>
      </c>
      <c r="AC15" s="431">
        <f t="shared" ca="1" si="6"/>
        <v>6.6592094888777154E-2</v>
      </c>
      <c r="AD15" s="431">
        <f t="shared" ca="1" si="6"/>
        <v>-2.4238769160658418</v>
      </c>
      <c r="AE15" s="450">
        <f t="shared" ca="1" si="7"/>
        <v>0.67742903252179143</v>
      </c>
      <c r="AF15" s="450">
        <f t="shared" ca="1" si="8"/>
        <v>-1.6834672101063606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36173501841556133</v>
      </c>
      <c r="X16" s="872">
        <f t="shared" ca="1" si="1"/>
        <v>0.36173501841556133</v>
      </c>
      <c r="Y16" s="872">
        <f t="shared" ca="1" si="2"/>
        <v>-2.4521050250758338</v>
      </c>
      <c r="Z16" s="872">
        <f t="shared" ca="1" si="3"/>
        <v>-2.4521050250758338</v>
      </c>
      <c r="AA16" s="431">
        <f t="shared" ca="1" si="5"/>
        <v>0.71746375605083546</v>
      </c>
      <c r="AB16" s="431">
        <f t="shared" ca="1" si="5"/>
        <v>0.71746375605083546</v>
      </c>
      <c r="AC16" s="431">
        <f t="shared" ca="1" si="6"/>
        <v>-2.1683137992495336</v>
      </c>
      <c r="AD16" s="431">
        <f t="shared" ca="1" si="6"/>
        <v>-2.1683137992495336</v>
      </c>
      <c r="AE16" s="450">
        <f t="shared" ca="1" si="7"/>
        <v>0.66985852642071231</v>
      </c>
      <c r="AF16" s="450">
        <f t="shared" ca="1" si="8"/>
        <v>-1.4992397012250114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35984384552602244</v>
      </c>
      <c r="X17" s="872">
        <f t="shared" ca="1" si="1"/>
        <v>0.35984384552602244</v>
      </c>
      <c r="Y17" s="872">
        <f t="shared" ca="1" si="2"/>
        <v>-3.5594333579084179</v>
      </c>
      <c r="Z17" s="872">
        <f t="shared" ca="1" si="3"/>
        <v>-3.5594333579084179</v>
      </c>
      <c r="AA17" s="431">
        <f t="shared" ca="1" si="5"/>
        <v>0.73322883556535789</v>
      </c>
      <c r="AB17" s="431">
        <f t="shared" ca="1" si="5"/>
        <v>0.73322883556535789</v>
      </c>
      <c r="AC17" s="431">
        <f t="shared" ca="1" si="6"/>
        <v>-2.9394434500572313</v>
      </c>
      <c r="AD17" s="431">
        <f t="shared" ca="1" si="6"/>
        <v>-2.9394434500572313</v>
      </c>
      <c r="AE17" s="450">
        <f t="shared" ca="1" si="7"/>
        <v>0.68864699446122957</v>
      </c>
      <c r="AF17" s="450">
        <f t="shared" ca="1" si="8"/>
        <v>-2.025128490297713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33740136689168398</v>
      </c>
      <c r="X18" s="872">
        <f t="shared" ca="1" si="1"/>
        <v>0.36538857704859784</v>
      </c>
      <c r="Y18" s="872">
        <f t="shared" ca="1" si="2"/>
        <v>-1.3350935248460272</v>
      </c>
      <c r="Z18" s="872">
        <f t="shared" ca="1" si="3"/>
        <v>-1.4458386098562976</v>
      </c>
      <c r="AA18" s="431">
        <f t="shared" ca="1" si="5"/>
        <v>0.82610535714047784</v>
      </c>
      <c r="AB18" s="431">
        <f t="shared" ca="1" si="5"/>
        <v>0.83345041593125768</v>
      </c>
      <c r="AC18" s="431">
        <f t="shared" ca="1" si="6"/>
        <v>-0.41528590884639827</v>
      </c>
      <c r="AD18" s="431">
        <f t="shared" ca="1" si="6"/>
        <v>-0.48240782778511293</v>
      </c>
      <c r="AE18" s="450">
        <f t="shared" ca="1" si="7"/>
        <v>0.80494144149557312</v>
      </c>
      <c r="AF18" s="450">
        <f t="shared" ca="1" si="8"/>
        <v>-0.2218820613337979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36773219416943903</v>
      </c>
      <c r="X23" s="872">
        <f t="shared" ca="1" si="1"/>
        <v>0.36773219416943903</v>
      </c>
      <c r="Y23" s="872">
        <f t="shared" ca="1" si="2"/>
        <v>0.30051024837323248</v>
      </c>
      <c r="Z23" s="872">
        <f t="shared" ca="1" si="3"/>
        <v>0.30051024837323248</v>
      </c>
      <c r="AA23" s="431">
        <f t="shared" ca="1" si="5"/>
        <v>0.84471335017070981</v>
      </c>
      <c r="AB23" s="431">
        <f t="shared" ca="1" si="5"/>
        <v>0.84471335017070981</v>
      </c>
      <c r="AC23" s="431">
        <f t="shared" ca="1" si="6"/>
        <v>0.6438069454912192</v>
      </c>
      <c r="AD23" s="431">
        <f t="shared" ca="1" si="6"/>
        <v>0.6438069454912192</v>
      </c>
      <c r="AE23" s="450">
        <f t="shared" ca="1" si="7"/>
        <v>0.81786264684942367</v>
      </c>
      <c r="AF23" s="450">
        <f t="shared" ca="1" si="8"/>
        <v>0.59831292285182125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36773219416943903</v>
      </c>
      <c r="X24" s="872">
        <f t="shared" ca="1" si="1"/>
        <v>0.36773219416943903</v>
      </c>
      <c r="Y24" s="872">
        <f t="shared" ca="1" si="2"/>
        <v>0.30051024837323248</v>
      </c>
      <c r="Z24" s="872">
        <f t="shared" ca="1" si="3"/>
        <v>0.30051024837323248</v>
      </c>
      <c r="AA24" s="431">
        <f t="shared" ca="1" si="5"/>
        <v>0.36773219416943903</v>
      </c>
      <c r="AB24" s="431">
        <f t="shared" ca="1" si="5"/>
        <v>0.36773219416943903</v>
      </c>
      <c r="AC24" s="431">
        <f t="shared" ca="1" si="6"/>
        <v>0.30051024837323248</v>
      </c>
      <c r="AD24" s="431">
        <f t="shared" ca="1" si="6"/>
        <v>0.30051024837323248</v>
      </c>
      <c r="AE24" s="450">
        <f t="shared" ca="1" si="7"/>
        <v>0.25840640671365989</v>
      </c>
      <c r="AF24" s="450">
        <f t="shared" ca="1" si="8"/>
        <v>0.2111693637217309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36669942518493592</v>
      </c>
      <c r="X25" s="872">
        <f t="shared" ca="1" si="1"/>
        <v>0.36669942518493592</v>
      </c>
      <c r="Y25" s="872">
        <f t="shared" ca="1" si="2"/>
        <v>-2.4971011990042973</v>
      </c>
      <c r="Z25" s="872">
        <f t="shared" ca="1" si="3"/>
        <v>-2.4971011990042973</v>
      </c>
      <c r="AA25" s="431">
        <f t="shared" ca="1" si="5"/>
        <v>0.36287383276109353</v>
      </c>
      <c r="AB25" s="431">
        <f t="shared" ca="1" si="5"/>
        <v>0.36287383276109353</v>
      </c>
      <c r="AC25" s="431">
        <f t="shared" ca="1" si="6"/>
        <v>-2.5182262135461331</v>
      </c>
      <c r="AD25" s="431">
        <f t="shared" ca="1" si="6"/>
        <v>-2.5182262135461331</v>
      </c>
      <c r="AE25" s="450">
        <f t="shared" ca="1" si="7"/>
        <v>0.25319653283361809</v>
      </c>
      <c r="AF25" s="450">
        <f t="shared" ca="1" si="8"/>
        <v>-1.7713602564633517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33559051798007244</v>
      </c>
      <c r="X26" s="873">
        <f t="shared" ca="1" si="1"/>
        <v>0.33559051798007244</v>
      </c>
      <c r="Y26" s="873">
        <f t="shared" ca="1" si="2"/>
        <v>7.3241077010516631E-2</v>
      </c>
      <c r="Z26" s="873">
        <f t="shared" ca="1" si="3"/>
        <v>7.3241077010516631E-2</v>
      </c>
      <c r="AA26" s="583">
        <f t="shared" ca="1" si="5"/>
        <v>0.33559051798007244</v>
      </c>
      <c r="AB26" s="583">
        <f t="shared" ca="1" si="5"/>
        <v>0.33559051798007244</v>
      </c>
      <c r="AC26" s="583">
        <f t="shared" ca="1" si="6"/>
        <v>7.3241077010516631E-2</v>
      </c>
      <c r="AD26" s="583">
        <f t="shared" ca="1" si="6"/>
        <v>7.3241077010516631E-2</v>
      </c>
      <c r="AE26" s="584">
        <f t="shared" ca="1" si="7"/>
        <v>0.23582036398599687</v>
      </c>
      <c r="AF26" s="584">
        <f t="shared" ca="1" si="8"/>
        <v>5.1466702764146818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885177452415176</v>
      </c>
      <c r="X27" s="380">
        <f ca="1">$C27-X28</f>
        <v>1.2809527231597668</v>
      </c>
      <c r="Y27" s="380">
        <f ca="1">$D27-Y28</f>
        <v>3.8435080651950071</v>
      </c>
      <c r="Z27" s="380">
        <f ca="1">$D27-Z28</f>
        <v>3.9307578671400245</v>
      </c>
      <c r="AA27" s="380">
        <f ca="1">$C27-AA28</f>
        <v>0.65130038743278806</v>
      </c>
      <c r="AB27" s="380">
        <f ca="1">$C27-AB28</f>
        <v>0.44198299776970318</v>
      </c>
      <c r="AC27" s="380">
        <f ca="1">$D27-AC28</f>
        <v>2.0024961164382136</v>
      </c>
      <c r="AD27" s="380">
        <f ca="1">$D27-AD28</f>
        <v>2.0840430439361581</v>
      </c>
      <c r="AE27" s="623">
        <f ca="1">$C27-AE28</f>
        <v>0.51163638106969689</v>
      </c>
      <c r="AF27" s="623">
        <f ca="1">$D27-AF28</f>
        <v>2.0547868388403199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6463526961816721</v>
      </c>
      <c r="AJ27" s="623">
        <f ca="1">AH27-AF27</f>
        <v>-6.9151030226527022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8.3743526431168266E-2</v>
      </c>
      <c r="X28" s="380">
        <f ca="1">SUMPRODUCT($C9:$C26,X9:X26)</f>
        <v>0.69130854851291901</v>
      </c>
      <c r="Y28" s="380">
        <f ca="1">SUMPRODUCT($D9:$D26,Y9:Y26)</f>
        <v>-2.2895001552002674E-2</v>
      </c>
      <c r="Z28" s="380">
        <f ca="1">SUMPRODUCT($D9:$D26,Z9:Z26)</f>
        <v>-0.11014480349701988</v>
      </c>
      <c r="AA28" s="380">
        <f ca="1">SUMPRODUCT($C9:$C26,AA9:AA26)</f>
        <v>1.3209608842398979</v>
      </c>
      <c r="AB28" s="380">
        <f ca="1">SUMPRODUCT($C9:$C26,AB9:AB26)</f>
        <v>1.5302782739029828</v>
      </c>
      <c r="AC28" s="380">
        <f ca="1">SUMPRODUCT($D9:$D26,AC9:AC26)</f>
        <v>1.8181169472047911</v>
      </c>
      <c r="AD28" s="380">
        <f ca="1">SUMPRODUCT($D9:$D26,AD9:AD26)</f>
        <v>1.7365700197068461</v>
      </c>
      <c r="AE28" s="380">
        <f ca="1">SUMPRODUCT($C9:$C26,AE9:AE26)</f>
        <v>1.4606248906029891</v>
      </c>
      <c r="AF28" s="380">
        <f ca="1">SUMPRODUCT($D9:$D26,AF9:AF26)</f>
        <v>1.765826224802684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48578438544151065</v>
      </c>
      <c r="X29" s="1027"/>
      <c r="Y29" s="1027">
        <f ca="1">(Y28*$AF$4+Z28*$AF$5)/SUM($AF$3:$AF$5)</f>
        <v>-7.7399051106013972E-2</v>
      </c>
      <c r="Z29" s="1027"/>
      <c r="AA29" s="544">
        <f ca="1">AA28/$C27</f>
        <v>0.66976972230437981</v>
      </c>
      <c r="AB29" s="544">
        <f ca="1">AB28/$C27</f>
        <v>0.77590038190282218</v>
      </c>
      <c r="AC29" s="575">
        <f ca="1">AC28/$D27</f>
        <v>0.47587047338187993</v>
      </c>
      <c r="AD29" s="575">
        <f ca="1">AD28/$D27</f>
        <v>0.45452653560551981</v>
      </c>
      <c r="AE29" s="544">
        <f ca="1">AE28/$C27</f>
        <v>0.74058387272606374</v>
      </c>
      <c r="AF29" s="575">
        <f ca="1">AF28/$D27</f>
        <v>0.46218399910901892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4971263255076037E-2</v>
      </c>
      <c r="X30" s="380">
        <f ca="1">AB28-$U28</f>
        <v>0.23428865291816092</v>
      </c>
      <c r="Y30" s="380">
        <f ca="1">AC28-$V28</f>
        <v>-1.6860307824420495E-2</v>
      </c>
      <c r="Z30" s="380">
        <f ca="1">AD28-$V28</f>
        <v>-9.8407235322365505E-2</v>
      </c>
      <c r="AA30" s="380">
        <f ca="1">SUM($E28,$G28,$I28,$K28,$M28,$O28,$Q28,$S28,W28)</f>
        <v>1.7436802010258565</v>
      </c>
      <c r="AB30" s="380">
        <f ca="1">SUM($E28,$G28,$I28,$K28,$M28,$O28,$Q28,$S28,X28)</f>
        <v>2.3512452231076071</v>
      </c>
      <c r="AC30" s="380">
        <f ca="1">SUM($F28,$H28,$J28,$L28,$N28,$P28,$R28,$T28,Y28)</f>
        <v>1.8600573757009102</v>
      </c>
      <c r="AD30" s="380">
        <f ca="1">SUM($F28,$H28,$J28,$L28,$N28,$P28,$R28,$T28,Z28)</f>
        <v>1.772807573755893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8410203357440131</v>
      </c>
      <c r="AB31" s="544">
        <f ca="1">AB30/$C27</f>
        <v>1.1921570721274177</v>
      </c>
      <c r="AC31" s="575">
        <f ca="1">AC30/$D27</f>
        <v>0.48684788140448887</v>
      </c>
      <c r="AD31" s="575">
        <f ca="1">AD30/$D27</f>
        <v>0.4640112841119529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16463526961816713</v>
      </c>
      <c r="X32" s="1027"/>
      <c r="Y32" s="1027">
        <f ca="1">(Y30*$AF$4+Z30*$AF$5)/SUM($AF$3:$AF$5)</f>
        <v>-6.9151030226527105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25609398804762</v>
      </c>
      <c r="AB34" s="380">
        <f ca="1">SUMPRODUCT($C9:$C18,AB9:AB18)</f>
        <v>1.4818783295435614</v>
      </c>
      <c r="AC34" s="380">
        <f ca="1">SUMPRODUCT($D9:$D18,AC9:AC18)</f>
        <v>-8.459924038702266E-3</v>
      </c>
      <c r="AD34" s="380">
        <f ca="1">SUMPRODUCT($D9:$D18,AD9:AD18)</f>
        <v>-9.0006851536647142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437687808605185</v>
      </c>
      <c r="AB35" s="504">
        <f ca="1">AB34/$C33</f>
        <v>0.78530186670260571</v>
      </c>
      <c r="AC35" s="504">
        <f t="shared" ref="AC35:AD37" ca="1" si="9">AC34/$D33</f>
        <v>-0.15448965063287071</v>
      </c>
      <c r="AD35" s="504">
        <f t="shared" ca="1" si="9"/>
        <v>-1.6436467969273039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17132410195766928</v>
      </c>
      <c r="Z41" s="636" cm="1">
        <f t="array" aca="1" ref="Z41" ca="1">Y29-INDIRECT("SCCRedFacs"&amp;$B$2&amp;"!AC29")</f>
        <v>-0.55768250940512187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16463526961816713</v>
      </c>
      <c r="Z42" s="636" cm="1">
        <f t="array" aca="1" ref="Z42" ca="1">Y32-INDIRECT("SCCRedFacs"&amp;$B$2&amp;"!AC32")</f>
        <v>-6.9151030226527105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61B5D0-239D-4750-BFC9-714D84F1A245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0 µg/m3</v>
      </c>
      <c r="AE3" s="1" t="s">
        <v>1625</v>
      </c>
      <c r="AF3" s="2">
        <f ca="1">74-SUM(AF4:AF5)</f>
        <v>18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75</v>
      </c>
      <c r="X4" s="1023"/>
      <c r="Y4" s="1023"/>
      <c r="Z4" s="1023"/>
      <c r="AD4" s="1" t="str">
        <f>AD5</f>
        <v>&gt; 1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3</v>
      </c>
      <c r="AE5" s="1" t="s">
        <v>1627</v>
      </c>
      <c r="AF5" s="2">
        <f ca="1">OFFSET(CurtailmentDays!$A$9,0,MATCH(VALUE(MID($AD$5,3,2)),CurtailmentDays!$A$4:$P$4,0))</f>
        <v>56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36649502888624741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7.1509083734212275E-2</v>
      </c>
      <c r="AA9" s="431">
        <f ca="1">1-(1-$U9)*(1-W9)</f>
        <v>0.73242660569413887</v>
      </c>
      <c r="AB9" s="431">
        <f ca="1">1-(1-$U9)*(1-X9)</f>
        <v>0.83049092456945672</v>
      </c>
      <c r="AC9" s="431">
        <f ca="1">1-(1-$V9)*(1-Y9)</f>
        <v>0.44522872380406608</v>
      </c>
      <c r="AD9" s="431">
        <f ca="1">1-(1-$V9)*(1-Z9)</f>
        <v>0.48489990944689698</v>
      </c>
      <c r="AE9" s="450">
        <f ca="1">(U9*$AF$3+AA9*$AF$4+AB9*$AF$5)/74</f>
        <v>0.80663744159978479</v>
      </c>
      <c r="AF9" s="450">
        <f ca="1">(V9*$AF$3+AC9*$AF$4+AD9*$AF$5)/74</f>
        <v>0.47525016158783001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36620075396968077</v>
      </c>
      <c r="X10" s="872">
        <f t="shared" ca="1" si="1"/>
        <v>0.36620075396968077</v>
      </c>
      <c r="Y10" s="872">
        <f t="shared" ca="1" si="2"/>
        <v>-1.3193929687237556</v>
      </c>
      <c r="Z10" s="872">
        <f t="shared" ca="1" si="3"/>
        <v>-1.3193929687237556</v>
      </c>
      <c r="AA10" s="431">
        <f t="shared" ref="AA10:AB26" ca="1" si="5">1-(1-$U10)*(1-W10)</f>
        <v>0.83557585305959847</v>
      </c>
      <c r="AB10" s="431">
        <f t="shared" ca="1" si="5"/>
        <v>0.83557585305959847</v>
      </c>
      <c r="AC10" s="431">
        <f t="shared" ref="AC10:AD26" ca="1" si="6">1-(1-$V10)*(1-Y10)</f>
        <v>-0.24755371684595584</v>
      </c>
      <c r="AD10" s="431">
        <f t="shared" ca="1" si="6"/>
        <v>-0.24755371684595584</v>
      </c>
      <c r="AE10" s="450">
        <f t="shared" ref="AE10:AE26" ca="1" si="7">(U10*$AF$3+AA10*$AF$4+AB10*$AF$5)/74</f>
        <v>0.8124672390419716</v>
      </c>
      <c r="AF10" s="450">
        <f t="shared" ref="AF10:AF26" ca="1" si="8">(V10*$AF$3+AC10*$AF$4+AD10*$AF$5)/74</f>
        <v>-7.4930236306363182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36508403374047604</v>
      </c>
      <c r="Y11" s="872">
        <f t="shared" ca="1" si="2"/>
        <v>0</v>
      </c>
      <c r="Z11" s="872">
        <f t="shared" ca="1" si="3"/>
        <v>-2.4152551918724576</v>
      </c>
      <c r="AA11" s="431">
        <f t="shared" ca="1" si="5"/>
        <v>0.5460240741675233</v>
      </c>
      <c r="AB11" s="431">
        <f t="shared" ca="1" si="5"/>
        <v>0.71176343639151107</v>
      </c>
      <c r="AC11" s="431">
        <f t="shared" ca="1" si="6"/>
        <v>5.864377129018683E-2</v>
      </c>
      <c r="AD11" s="431">
        <f t="shared" ca="1" si="6"/>
        <v>-2.2149717475026662</v>
      </c>
      <c r="AE11" s="450">
        <f t="shared" ca="1" si="7"/>
        <v>0.67144845639108164</v>
      </c>
      <c r="AF11" s="450">
        <f t="shared" ca="1" si="8"/>
        <v>-1.6619301348233235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36511476547410537</v>
      </c>
      <c r="Y12" s="872">
        <f t="shared" ca="1" si="2"/>
        <v>0</v>
      </c>
      <c r="Z12" s="872">
        <f t="shared" ca="1" si="3"/>
        <v>-2.5838493800491813</v>
      </c>
      <c r="AA12" s="431">
        <f t="shared" ca="1" si="5"/>
        <v>0.5895560575419545</v>
      </c>
      <c r="AB12" s="431">
        <f t="shared" ca="1" si="5"/>
        <v>0.73941520133279104</v>
      </c>
      <c r="AC12" s="431">
        <f t="shared" ca="1" si="6"/>
        <v>8.6931932890880415E-2</v>
      </c>
      <c r="AD12" s="431">
        <f t="shared" ca="1" si="6"/>
        <v>-2.2722984262517225</v>
      </c>
      <c r="AE12" s="450">
        <f t="shared" ca="1" si="7"/>
        <v>0.70296297716745237</v>
      </c>
      <c r="AF12" s="450">
        <f t="shared" ca="1" si="8"/>
        <v>-1.6984315821359541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36536439512789054</v>
      </c>
      <c r="X13" s="872">
        <f t="shared" ca="1" si="1"/>
        <v>0.36536439512789054</v>
      </c>
      <c r="Y13" s="872">
        <f t="shared" ca="1" si="2"/>
        <v>-1.9094726273422866</v>
      </c>
      <c r="Z13" s="872">
        <f t="shared" ca="1" si="3"/>
        <v>-1.9094726273422866</v>
      </c>
      <c r="AA13" s="431">
        <f t="shared" ca="1" si="5"/>
        <v>0.83354476726500182</v>
      </c>
      <c r="AB13" s="431">
        <f t="shared" ca="1" si="5"/>
        <v>0.83354476726500182</v>
      </c>
      <c r="AC13" s="431">
        <f t="shared" ca="1" si="6"/>
        <v>-0.58287945951527287</v>
      </c>
      <c r="AD13" s="431">
        <f t="shared" ca="1" si="6"/>
        <v>-0.58287945951527287</v>
      </c>
      <c r="AE13" s="450">
        <f t="shared" ca="1" si="7"/>
        <v>0.81023488784141728</v>
      </c>
      <c r="AF13" s="450">
        <f t="shared" ca="1" si="8"/>
        <v>-0.33018961381624318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3642636198244078</v>
      </c>
      <c r="Y14" s="872">
        <f t="shared" ca="1" si="2"/>
        <v>0</v>
      </c>
      <c r="Z14" s="872">
        <f t="shared" ca="1" si="3"/>
        <v>-2.4995522859608181</v>
      </c>
      <c r="AA14" s="431">
        <f t="shared" ca="1" si="5"/>
        <v>0.54982381181060469</v>
      </c>
      <c r="AB14" s="431">
        <f t="shared" ca="1" si="5"/>
        <v>0.71380661967922765</v>
      </c>
      <c r="AC14" s="431">
        <f t="shared" ca="1" si="6"/>
        <v>6.6586604028881169E-2</v>
      </c>
      <c r="AD14" s="431">
        <f t="shared" ca="1" si="6"/>
        <v>-2.2665289836171794</v>
      </c>
      <c r="AE14" s="450">
        <f t="shared" ca="1" si="7"/>
        <v>0.67391890965713019</v>
      </c>
      <c r="AF14" s="450">
        <f t="shared" ca="1" si="8"/>
        <v>-1.6990143812167864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36436817572331937</v>
      </c>
      <c r="Y15" s="872">
        <f t="shared" ca="1" si="2"/>
        <v>0</v>
      </c>
      <c r="Z15" s="872">
        <f t="shared" ca="1" si="3"/>
        <v>-2.6681464741375422</v>
      </c>
      <c r="AA15" s="431">
        <f t="shared" ca="1" si="5"/>
        <v>0.56641210245945284</v>
      </c>
      <c r="AB15" s="431">
        <f t="shared" ca="1" si="5"/>
        <v>0.72439773370201155</v>
      </c>
      <c r="AC15" s="431">
        <f t="shared" ca="1" si="6"/>
        <v>6.6592094888777154E-2</v>
      </c>
      <c r="AD15" s="431">
        <f t="shared" ca="1" si="6"/>
        <v>-2.4238769160658418</v>
      </c>
      <c r="AE15" s="450">
        <f t="shared" ca="1" si="7"/>
        <v>0.68596879637274055</v>
      </c>
      <c r="AF15" s="450">
        <f t="shared" ca="1" si="8"/>
        <v>-1.8180871566444476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36173501841556133</v>
      </c>
      <c r="X16" s="872">
        <f t="shared" ca="1" si="1"/>
        <v>0.36173501841556133</v>
      </c>
      <c r="Y16" s="872">
        <f t="shared" ca="1" si="2"/>
        <v>-2.4521050250758338</v>
      </c>
      <c r="Z16" s="872">
        <f t="shared" ca="1" si="3"/>
        <v>-2.4521050250758338</v>
      </c>
      <c r="AA16" s="431">
        <f t="shared" ca="1" si="5"/>
        <v>0.71746375605083546</v>
      </c>
      <c r="AB16" s="431">
        <f t="shared" ca="1" si="5"/>
        <v>0.71746375605083546</v>
      </c>
      <c r="AC16" s="431">
        <f t="shared" ca="1" si="6"/>
        <v>-2.1683137992495336</v>
      </c>
      <c r="AD16" s="431">
        <f t="shared" ca="1" si="6"/>
        <v>-2.1683137992495336</v>
      </c>
      <c r="AE16" s="450">
        <f t="shared" ca="1" si="7"/>
        <v>0.67851402271709826</v>
      </c>
      <c r="AF16" s="450">
        <f t="shared" ca="1" si="8"/>
        <v>-1.620889537229469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35984384552602244</v>
      </c>
      <c r="X17" s="872">
        <f t="shared" ca="1" si="1"/>
        <v>0.35984384552602244</v>
      </c>
      <c r="Y17" s="872">
        <f t="shared" ca="1" si="2"/>
        <v>-3.5594333579084179</v>
      </c>
      <c r="Z17" s="872">
        <f t="shared" ca="1" si="3"/>
        <v>-3.5594333579084179</v>
      </c>
      <c r="AA17" s="431">
        <f t="shared" ca="1" si="5"/>
        <v>0.73322883556535789</v>
      </c>
      <c r="AB17" s="431">
        <f t="shared" ca="1" si="5"/>
        <v>0.73322883556535789</v>
      </c>
      <c r="AC17" s="431">
        <f t="shared" ca="1" si="6"/>
        <v>-2.9394434500572313</v>
      </c>
      <c r="AD17" s="431">
        <f t="shared" ca="1" si="6"/>
        <v>-2.9394434500572313</v>
      </c>
      <c r="AE17" s="450">
        <f t="shared" ca="1" si="7"/>
        <v>0.69675278375288929</v>
      </c>
      <c r="AF17" s="450">
        <f t="shared" ca="1" si="8"/>
        <v>-2.1913675738903526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33740136689168398</v>
      </c>
      <c r="X18" s="872">
        <f t="shared" ca="1" si="1"/>
        <v>0.36538857704859784</v>
      </c>
      <c r="Y18" s="872">
        <f t="shared" ca="1" si="2"/>
        <v>-1.3350935248460272</v>
      </c>
      <c r="Z18" s="872">
        <f t="shared" ca="1" si="3"/>
        <v>-1.4458386098562976</v>
      </c>
      <c r="AA18" s="431">
        <f t="shared" ca="1" si="5"/>
        <v>0.82610535714047784</v>
      </c>
      <c r="AB18" s="431">
        <f t="shared" ca="1" si="5"/>
        <v>0.83345041593125768</v>
      </c>
      <c r="AC18" s="431">
        <f t="shared" ca="1" si="6"/>
        <v>-0.41528590884639827</v>
      </c>
      <c r="AD18" s="431">
        <f t="shared" ca="1" si="6"/>
        <v>-0.48240782778511293</v>
      </c>
      <c r="AE18" s="450">
        <f t="shared" ca="1" si="7"/>
        <v>0.8101248913929705</v>
      </c>
      <c r="AF18" s="450">
        <f t="shared" ca="1" si="8"/>
        <v>-0.26925038250676431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36773219416943903</v>
      </c>
      <c r="X23" s="872">
        <f t="shared" ca="1" si="1"/>
        <v>0.36773219416943903</v>
      </c>
      <c r="Y23" s="872">
        <f t="shared" ca="1" si="2"/>
        <v>0.30051024837323248</v>
      </c>
      <c r="Z23" s="872">
        <f t="shared" ca="1" si="3"/>
        <v>0.30051024837323248</v>
      </c>
      <c r="AA23" s="431">
        <f t="shared" ca="1" si="5"/>
        <v>0.84471335017070981</v>
      </c>
      <c r="AB23" s="431">
        <f t="shared" ca="1" si="5"/>
        <v>0.84471335017070981</v>
      </c>
      <c r="AC23" s="431">
        <f t="shared" ca="1" si="6"/>
        <v>0.6438069454912192</v>
      </c>
      <c r="AD23" s="431">
        <f t="shared" ca="1" si="6"/>
        <v>0.6438069454912192</v>
      </c>
      <c r="AE23" s="450">
        <f t="shared" ca="1" si="7"/>
        <v>0.8227445929078393</v>
      </c>
      <c r="AF23" s="450">
        <f t="shared" ca="1" si="8"/>
        <v>0.60658456333171185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36773219416943903</v>
      </c>
      <c r="X24" s="872">
        <f t="shared" ca="1" si="1"/>
        <v>0.36773219416943903</v>
      </c>
      <c r="Y24" s="872">
        <f t="shared" ca="1" si="2"/>
        <v>0.30051024837323248</v>
      </c>
      <c r="Z24" s="872">
        <f t="shared" ca="1" si="3"/>
        <v>0.30051024837323248</v>
      </c>
      <c r="AA24" s="431">
        <f t="shared" ca="1" si="5"/>
        <v>0.36773219416943903</v>
      </c>
      <c r="AB24" s="431">
        <f t="shared" ca="1" si="5"/>
        <v>0.36773219416943903</v>
      </c>
      <c r="AC24" s="431">
        <f t="shared" ca="1" si="6"/>
        <v>0.30051024837323248</v>
      </c>
      <c r="AD24" s="431">
        <f t="shared" ca="1" si="6"/>
        <v>0.30051024837323248</v>
      </c>
      <c r="AE24" s="450">
        <f t="shared" ca="1" si="7"/>
        <v>0.27828382261471063</v>
      </c>
      <c r="AF24" s="450">
        <f t="shared" ca="1" si="8"/>
        <v>0.22741316093109487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36669942518493592</v>
      </c>
      <c r="X25" s="872">
        <f t="shared" ca="1" si="1"/>
        <v>0.36669942518493592</v>
      </c>
      <c r="Y25" s="872">
        <f t="shared" ca="1" si="2"/>
        <v>-2.4971011990042973</v>
      </c>
      <c r="Z25" s="872">
        <f t="shared" ca="1" si="3"/>
        <v>-2.4971011990042973</v>
      </c>
      <c r="AA25" s="431">
        <f t="shared" ca="1" si="5"/>
        <v>0.36287383276109353</v>
      </c>
      <c r="AB25" s="431">
        <f t="shared" ca="1" si="5"/>
        <v>0.36287383276109353</v>
      </c>
      <c r="AC25" s="431">
        <f t="shared" ca="1" si="6"/>
        <v>-2.5182262135461331</v>
      </c>
      <c r="AD25" s="431">
        <f t="shared" ca="1" si="6"/>
        <v>-2.5182262135461331</v>
      </c>
      <c r="AE25" s="450">
        <f t="shared" ca="1" si="7"/>
        <v>0.27313786009315905</v>
      </c>
      <c r="AF25" s="450">
        <f t="shared" ca="1" si="8"/>
        <v>-1.9071540668420397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33559051798007244</v>
      </c>
      <c r="X26" s="873">
        <f t="shared" ca="1" si="1"/>
        <v>0.33559051798007244</v>
      </c>
      <c r="Y26" s="873">
        <f t="shared" ca="1" si="2"/>
        <v>7.3241077010516631E-2</v>
      </c>
      <c r="Z26" s="873">
        <f t="shared" ca="1" si="3"/>
        <v>7.3241077010516631E-2</v>
      </c>
      <c r="AA26" s="583">
        <f t="shared" ca="1" si="5"/>
        <v>0.33559051798007244</v>
      </c>
      <c r="AB26" s="583">
        <f t="shared" ca="1" si="5"/>
        <v>0.33559051798007244</v>
      </c>
      <c r="AC26" s="583">
        <f t="shared" ca="1" si="6"/>
        <v>7.3241077010516631E-2</v>
      </c>
      <c r="AD26" s="583">
        <f t="shared" ca="1" si="6"/>
        <v>7.3241077010516631E-2</v>
      </c>
      <c r="AE26" s="584">
        <f t="shared" ca="1" si="7"/>
        <v>0.25396039198491971</v>
      </c>
      <c r="AF26" s="584">
        <f t="shared" ca="1" si="8"/>
        <v>5.542567989985042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885177452415176</v>
      </c>
      <c r="X27" s="380">
        <f ca="1">$C27-X28</f>
        <v>1.2809527231597668</v>
      </c>
      <c r="Y27" s="380">
        <f ca="1">$D27-Y28</f>
        <v>3.8435080651950071</v>
      </c>
      <c r="Z27" s="380">
        <f ca="1">$D27-Z28</f>
        <v>3.9307578671400245</v>
      </c>
      <c r="AA27" s="380">
        <f ca="1">$C27-AA28</f>
        <v>0.65130038743278806</v>
      </c>
      <c r="AB27" s="380">
        <f ca="1">$C27-AB28</f>
        <v>0.44198299776970318</v>
      </c>
      <c r="AC27" s="380">
        <f ca="1">$D27-AC28</f>
        <v>2.0024961164382136</v>
      </c>
      <c r="AD27" s="380">
        <f ca="1">$D27-AD28</f>
        <v>2.0840430439361581</v>
      </c>
      <c r="AE27" s="623">
        <f ca="1">$C27-AE28</f>
        <v>0.49897212956060732</v>
      </c>
      <c r="AF27" s="623">
        <f ca="1">$D27-AF28</f>
        <v>2.0601061488577455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7729952112725678</v>
      </c>
      <c r="AJ27" s="623">
        <f ca="1">AH27-AF27</f>
        <v>-7.4470340243952604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8.3743526431168266E-2</v>
      </c>
      <c r="X28" s="380">
        <f ca="1">SUMPRODUCT($C9:$C26,X9:X26)</f>
        <v>0.69130854851291901</v>
      </c>
      <c r="Y28" s="380">
        <f ca="1">SUMPRODUCT($D9:$D26,Y9:Y26)</f>
        <v>-2.2895001552002674E-2</v>
      </c>
      <c r="Z28" s="380">
        <f ca="1">SUMPRODUCT($D9:$D26,Z9:Z26)</f>
        <v>-0.11014480349701988</v>
      </c>
      <c r="AA28" s="380">
        <f ca="1">SUMPRODUCT($C9:$C26,AA9:AA26)</f>
        <v>1.3209608842398979</v>
      </c>
      <c r="AB28" s="380">
        <f ca="1">SUMPRODUCT($C9:$C26,AB9:AB26)</f>
        <v>1.5302782739029828</v>
      </c>
      <c r="AC28" s="380">
        <f ca="1">SUMPRODUCT($D9:$D26,AC9:AC26)</f>
        <v>1.8181169472047911</v>
      </c>
      <c r="AD28" s="380">
        <f ca="1">SUMPRODUCT($D9:$D26,AD9:AD26)</f>
        <v>1.7365700197068461</v>
      </c>
      <c r="AE28" s="380">
        <f ca="1">SUMPRODUCT($C9:$C26,AE9:AE26)</f>
        <v>1.4732891421120786</v>
      </c>
      <c r="AF28" s="380">
        <f ca="1">SUMPRODUCT($D9:$D26,AF9:AF26)</f>
        <v>1.760506914785259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52315241509085764</v>
      </c>
      <c r="X29" s="1027"/>
      <c r="Y29" s="1027">
        <f ca="1">(Y28*$AF$4+Z28*$AF$5)/SUM($AF$3:$AF$5)</f>
        <v>-8.3352824268015047E-2</v>
      </c>
      <c r="Z29" s="1027"/>
      <c r="AA29" s="544">
        <f ca="1">AA28/$C27</f>
        <v>0.66976972230437981</v>
      </c>
      <c r="AB29" s="544">
        <f ca="1">AB28/$C27</f>
        <v>0.77590038190282218</v>
      </c>
      <c r="AC29" s="575">
        <f ca="1">AC28/$D27</f>
        <v>0.47587047338187993</v>
      </c>
      <c r="AD29" s="575">
        <f ca="1">AD28/$D27</f>
        <v>0.45452653560551981</v>
      </c>
      <c r="AE29" s="544">
        <f ca="1">AE28/$C27</f>
        <v>0.74700505621274693</v>
      </c>
      <c r="AF29" s="575">
        <f ca="1">AF28/$D27</f>
        <v>0.46079173301747356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4971263255076037E-2</v>
      </c>
      <c r="X30" s="380">
        <f ca="1">AB28-$U28</f>
        <v>0.23428865291816092</v>
      </c>
      <c r="Y30" s="380">
        <f ca="1">AC28-$V28</f>
        <v>-1.6860307824420495E-2</v>
      </c>
      <c r="Z30" s="380">
        <f ca="1">AD28-$V28</f>
        <v>-9.8407235322365505E-2</v>
      </c>
      <c r="AA30" s="380">
        <f ca="1">SUM($E28,$G28,$I28,$K28,$M28,$O28,$Q28,$S28,W28)</f>
        <v>1.7436802010258565</v>
      </c>
      <c r="AB30" s="380">
        <f ca="1">SUM($E28,$G28,$I28,$K28,$M28,$O28,$Q28,$S28,X28)</f>
        <v>2.3512452231076071</v>
      </c>
      <c r="AC30" s="380">
        <f ca="1">SUM($F28,$H28,$J28,$L28,$N28,$P28,$R28,$T28,Y28)</f>
        <v>1.8600573757009102</v>
      </c>
      <c r="AD30" s="380">
        <f ca="1">SUM($F28,$H28,$J28,$L28,$N28,$P28,$R28,$T28,Z28)</f>
        <v>1.772807573755893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8410203357440131</v>
      </c>
      <c r="AB31" s="544">
        <f ca="1">AB30/$C27</f>
        <v>1.1921570721274177</v>
      </c>
      <c r="AC31" s="575">
        <f ca="1">AC30/$D27</f>
        <v>0.48684788140448887</v>
      </c>
      <c r="AD31" s="575">
        <f ca="1">AD30/$D27</f>
        <v>0.4640112841119529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17729952112725691</v>
      </c>
      <c r="X32" s="1027"/>
      <c r="Y32" s="1027">
        <f ca="1">(Y30*$AF$4+Z30*$AF$5)/SUM($AF$3:$AF$5)</f>
        <v>-7.4470340243952271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25609398804762</v>
      </c>
      <c r="AB34" s="380">
        <f ca="1">SUMPRODUCT($C9:$C18,AB9:AB18)</f>
        <v>1.4818783295435614</v>
      </c>
      <c r="AC34" s="380">
        <f ca="1">SUMPRODUCT($D9:$D18,AC9:AC18)</f>
        <v>-8.459924038702266E-3</v>
      </c>
      <c r="AD34" s="380">
        <f ca="1">SUMPRODUCT($D9:$D18,AD9:AD18)</f>
        <v>-9.0006851536647142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437687808605185</v>
      </c>
      <c r="AB35" s="504">
        <f ca="1">AB34/$C33</f>
        <v>0.78530186670260571</v>
      </c>
      <c r="AC35" s="504">
        <f t="shared" ref="AC35:AD37" ca="1" si="9">AC34/$D33</f>
        <v>-0.15448965063287071</v>
      </c>
      <c r="AD35" s="504">
        <f t="shared" ca="1" si="9"/>
        <v>-1.6436467969273039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13395607230832229</v>
      </c>
      <c r="Z41" s="636" cm="1">
        <f t="array" aca="1" ref="Z41" ca="1">Y29-INDIRECT("SCCRedFacs"&amp;$B$2&amp;"!AC29")</f>
        <v>-0.56363628256712284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17729952112725691</v>
      </c>
      <c r="Z42" s="636" cm="1">
        <f t="array" aca="1" ref="Z42" ca="1">Y32-INDIRECT("SCCRedFacs"&amp;$B$2&amp;"!AC32")</f>
        <v>-7.4470340243952271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DA4B-DA62-40AC-897C-1D898AD0AFAF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9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25 µg/m3</v>
      </c>
      <c r="AE3" s="1" t="s">
        <v>1625</v>
      </c>
      <c r="AF3" s="2">
        <f ca="1">74-SUM(AF4:AF5)</f>
        <v>46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8</v>
      </c>
      <c r="X4" s="1023"/>
      <c r="Y4" s="1023"/>
      <c r="Z4" s="1023"/>
      <c r="AD4" s="1" t="str">
        <f>AD5</f>
        <v>&gt; 2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38</v>
      </c>
      <c r="AE5" s="1" t="s">
        <v>1627</v>
      </c>
      <c r="AF5" s="2">
        <f ca="1">OFFSET(CurtailmentDays!$A$9,0,MATCH(VALUE(MID($AD$5,3,2)),CurtailmentDays!$A$4:$P$4,0))</f>
        <v>2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9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2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2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1029793374749457</v>
      </c>
      <c r="D9" s="6">
        <f ca="1">INDIRECT("'DevSumOut-"&amp;$B$2&amp;"BSR'!P6")</f>
        <v>1.0523675534653113E-2</v>
      </c>
      <c r="E9" s="6" cm="1">
        <f t="array" aca="1" ref="E9" ca="1">OFFSET(INDIRECT("'WSCOReductions-Rev5PctSIP'!"&amp;$F$2&amp;"49"),0,MATCH($B$2,'WSCOReductions-Rev5PctSIP'!$AS$46:$BE$46,0))</f>
        <v>0.57786583104005074</v>
      </c>
      <c r="F9" s="6" cm="1">
        <f t="array" aca="1" ref="F9" ca="1">OFFSET(INDIRECT("'WSCOReductions-Rev5PctSIP'!"&amp;$F$2&amp;"50"),0,MATCH($B$2,'WSCOReductions-Rev5PctSIP'!$AS$46:$BE$46,0))</f>
        <v>3.5383161137022105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2631578947368424</v>
      </c>
      <c r="N9" s="6">
        <f ca="1">'BACM-R8'!O153*($B$2-$M$3+1)*$M$4/SCCRedFacsFull!$M$4</f>
        <v>0.12631578947368421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633069590238436E-2</v>
      </c>
      <c r="R9" s="6">
        <f ca="1">IFERROR(OFFSET('STF-22'!$E$173,MATCH($B9,'STF-22'!$A$174:$A$191,0),MATCH($B$2,'STF-22'!$F$172:$AD$172,0)-1)*R$4/SCCRedFacsFull!R$4,0)</f>
        <v>4.633069590238436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6289251442375272</v>
      </c>
      <c r="V9" s="431">
        <f ca="1">1-(1-F9)*(1-H9)*(1-J9)*(1-L9)*(1-N9)*(1-P9)*(1-R9)*(1-T9)</f>
        <v>0.4581867803527441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41615560190606427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8.1198661475975542E-2</v>
      </c>
      <c r="AA9" s="431">
        <f ca="1">1-(1-$U9)*(1-W9)</f>
        <v>0.76289251442375272</v>
      </c>
      <c r="AB9" s="431">
        <f ca="1">1-(1-$U9)*(1-X9)</f>
        <v>0.86156612280016942</v>
      </c>
      <c r="AC9" s="431">
        <f ca="1">1-(1-$V9)*(1-Y9)</f>
        <v>0.45818678035274418</v>
      </c>
      <c r="AD9" s="431">
        <f ca="1">1-(1-$V9)*(1-Z9)</f>
        <v>0.50218128855809008</v>
      </c>
      <c r="AE9" s="450">
        <f ca="1">(U9*$AF$3+AA9*$AF$4+AB9*$AF$5)/74</f>
        <v>0.80022847434996447</v>
      </c>
      <c r="AF9" s="450">
        <f ca="1">(V9*$AF$3+AC9*$AF$4+AD9*$AF$5)/74</f>
        <v>0.47483335102503726</v>
      </c>
      <c r="AG9" s="450" cm="1">
        <f t="array" aca="1" ref="AG9" ca="1">INDIRECT("SCCRedFacs"&amp;$B$2&amp;"!AE"&amp;ROW())</f>
        <v>0.76289251442375272</v>
      </c>
      <c r="AH9" s="450" cm="1">
        <f t="array" aca="1" ref="AH9" ca="1">INDIRECT("SCCRedFacs"&amp;$B$2&amp;"!AF"&amp;ROW())</f>
        <v>0.45818678035274424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441982417013968E-2</v>
      </c>
      <c r="D10" s="6">
        <f ca="1">INDIRECT("'DevSumOut-"&amp;$B$2&amp;"BSR'!P7")</f>
        <v>3.9793441067992124E-4</v>
      </c>
      <c r="E10" s="6" cm="1">
        <f t="array" aca="1" ref="E10" ca="1">OFFSET(INDIRECT("'WSCOReductions-Rev5PctSIP'!"&amp;$F$2&amp;"49"),0,MATCH($B$2,'WSCOReductions-Rev5PctSIP'!$AS$46:$BE$46,0))</f>
        <v>0.57786583104005074</v>
      </c>
      <c r="F10" s="6" cm="1">
        <f t="array" aca="1" ref="F10" ca="1">OFFSET(INDIRECT("'WSCOReductions-Rev5PctSIP'!"&amp;$F$2&amp;"50"),0,MATCH($B$2,'WSCOReductions-Rev5PctSIP'!$AS$46:$BE$46,0))</f>
        <v>3.5383161137022105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8846153846153849</v>
      </c>
      <c r="N10" s="6">
        <f ca="1">'BACM-R8'!O154*($B$2-$M$3+1)*$M$4/SCCRedFacsFull!$M$4</f>
        <v>0.1884615384615384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7121873841975985</v>
      </c>
      <c r="V10" s="431">
        <f t="shared" ca="1" si="4"/>
        <v>0.47721299633161585</v>
      </c>
      <c r="W10" s="872">
        <f t="shared" ca="1" si="0"/>
        <v>0.41582145233955636</v>
      </c>
      <c r="X10" s="872">
        <f t="shared" ca="1" si="1"/>
        <v>0.41582145233955636</v>
      </c>
      <c r="Y10" s="872">
        <f t="shared" ca="1" si="2"/>
        <v>-1.4981725037811753</v>
      </c>
      <c r="Z10" s="872">
        <f t="shared" ca="1" si="3"/>
        <v>-1.4981725037811753</v>
      </c>
      <c r="AA10" s="431">
        <f t="shared" ref="AA10:AB26" ca="1" si="5">1-(1-$U10)*(1-W10)</f>
        <v>0.86635089487813122</v>
      </c>
      <c r="AB10" s="431">
        <f t="shared" ca="1" si="5"/>
        <v>0.86635089487813122</v>
      </c>
      <c r="AC10" s="431">
        <f t="shared" ref="AC10:AD26" ca="1" si="6">1-(1-$V10)*(1-Y10)</f>
        <v>-0.3060121178985058</v>
      </c>
      <c r="AD10" s="431">
        <f t="shared" ca="1" si="6"/>
        <v>-0.3060121178985058</v>
      </c>
      <c r="AE10" s="450">
        <f t="shared" ref="AE10:AE26" ca="1" si="7">(U10*$AF$3+AA10*$AF$4+AB10*$AF$5)/74</f>
        <v>0.80721468951211661</v>
      </c>
      <c r="AF10" s="450">
        <f t="shared" ref="AF10:AF26" ca="1" si="8">(V10*$AF$3+AC10*$AF$4+AD10*$AF$5)/74</f>
        <v>0.18085754770400225</v>
      </c>
      <c r="AG10" s="450" cm="1">
        <f t="array" aca="1" ref="AG10" ca="1">INDIRECT("SCCRedFacs"&amp;$B$2&amp;"!AE"&amp;ROW())</f>
        <v>0.77121873841975985</v>
      </c>
      <c r="AH10" s="450" cm="1">
        <f t="array" aca="1" ref="AH10" ca="1">INDIRECT("SCCRedFacs"&amp;$B$2&amp;"!AF"&amp;ROW())</f>
        <v>0.4772129963316159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391803130249132E-2</v>
      </c>
      <c r="D11" s="6">
        <f ca="1">INDIRECT("'DevSumOut-"&amp;$B$2&amp;"BSR'!P8")</f>
        <v>1.5130601043416381E-3</v>
      </c>
      <c r="E11" s="6" cm="1">
        <f t="array" aca="1" ref="E11" ca="1">OFFSET(INDIRECT("'WSCOReductions-Rev5PctSIP'!"&amp;$F$2&amp;"49"),0,MATCH($B$2,'WSCOReductions-Rev5PctSIP'!$AS$46:$BE$46,0))</f>
        <v>0.57786583104005074</v>
      </c>
      <c r="F11" s="6" cm="1">
        <f t="array" aca="1" ref="F11" ca="1">OFFSET(INDIRECT("'WSCOReductions-Rev5PctSIP'!"&amp;$F$2&amp;"50"),0,MATCH($B$2,'WSCOReductions-Rev5PctSIP'!$AS$46:$BE$46,0))</f>
        <v>3.5383161137022105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7.0414967682593888E-4</v>
      </c>
      <c r="N11" s="6">
        <f ca="1">'BACM-R8'!O155*($B$2-$M$3+1)*$M$4/SCCRedFacsFull!$M$4</f>
        <v>1.4126149510683154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9038204964384833</v>
      </c>
      <c r="V11" s="431">
        <f t="shared" ca="1" si="4"/>
        <v>6.3823109668222133E-2</v>
      </c>
      <c r="W11" s="872">
        <f t="shared" ca="1" si="0"/>
        <v>0</v>
      </c>
      <c r="X11" s="872">
        <f t="shared" ca="1" si="1"/>
        <v>0.41455341500612342</v>
      </c>
      <c r="Y11" s="872">
        <f t="shared" ca="1" si="2"/>
        <v>0</v>
      </c>
      <c r="Z11" s="872">
        <f t="shared" ca="1" si="3"/>
        <v>-2.7425255430746871</v>
      </c>
      <c r="AA11" s="431">
        <f t="shared" ca="1" si="5"/>
        <v>0.59038204964384833</v>
      </c>
      <c r="AB11" s="431">
        <f t="shared" ca="1" si="5"/>
        <v>0.76019056981179967</v>
      </c>
      <c r="AC11" s="431">
        <f t="shared" ca="1" si="6"/>
        <v>6.3823109668222133E-2</v>
      </c>
      <c r="AD11" s="431">
        <f t="shared" ca="1" si="6"/>
        <v>-2.5036659249029087</v>
      </c>
      <c r="AE11" s="450">
        <f t="shared" ca="1" si="7"/>
        <v>0.65463392213982996</v>
      </c>
      <c r="AF11" s="450">
        <f t="shared" ca="1" si="8"/>
        <v>-0.90765922773707075</v>
      </c>
      <c r="AG11" s="450" cm="1">
        <f t="array" aca="1" ref="AG11" ca="1">INDIRECT("SCCRedFacs"&amp;$B$2&amp;"!AE"&amp;ROW())</f>
        <v>0.59038204964384833</v>
      </c>
      <c r="AH11" s="450" cm="1">
        <f t="array" aca="1" ref="AH11" ca="1">INDIRECT("SCCRedFacs"&amp;$B$2&amp;"!AF"&amp;ROW())</f>
        <v>6.3823109668222119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477620776139103E-2</v>
      </c>
      <c r="D12" s="6">
        <f ca="1">INDIRECT("'DevSumOut-"&amp;$B$2&amp;"BSR'!P9")</f>
        <v>2.1993114084965888E-3</v>
      </c>
      <c r="E12" s="6" cm="1">
        <f t="array" aca="1" ref="E12" ca="1">OFFSET(INDIRECT("'WSCOReductions-Rev5PctSIP'!"&amp;$F$2&amp;"49"),0,MATCH($B$2,'WSCOReductions-Rev5PctSIP'!$AS$46:$BE$46,0))</f>
        <v>0.57786583104005074</v>
      </c>
      <c r="F12" s="6" cm="1">
        <f t="array" aca="1" ref="F12" ca="1">OFFSET(INDIRECT("'WSCOReductions-Rev5PctSIP'!"&amp;$F$2&amp;"50"),0,MATCH($B$2,'WSCOReductions-Rev5PctSIP'!$AS$46:$BE$46,0))</f>
        <v>3.5383161137022105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8.298041779052194E-2</v>
      </c>
      <c r="N12" s="6">
        <f ca="1">'BACM-R8'!O156*($B$2-$M$3+1)*$M$4/SCCRedFacsFull!$M$4</f>
        <v>1.8034185708536866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63295578400333696</v>
      </c>
      <c r="V12" s="431">
        <f t="shared" ca="1" si="4"/>
        <v>9.3607426291801965E-2</v>
      </c>
      <c r="W12" s="872">
        <f t="shared" ca="1" si="0"/>
        <v>0</v>
      </c>
      <c r="X12" s="872">
        <f t="shared" ca="1" si="1"/>
        <v>0.41458831093130144</v>
      </c>
      <c r="Y12" s="872">
        <f t="shared" ca="1" si="2"/>
        <v>0</v>
      </c>
      <c r="Z12" s="872">
        <f t="shared" ca="1" si="3"/>
        <v>-2.9339644721967666</v>
      </c>
      <c r="AA12" s="431">
        <f t="shared" ca="1" si="5"/>
        <v>0.63295578400333696</v>
      </c>
      <c r="AB12" s="431">
        <f t="shared" ca="1" si="5"/>
        <v>0.78512802555049732</v>
      </c>
      <c r="AC12" s="431">
        <f t="shared" ca="1" si="6"/>
        <v>9.3607426291801965E-2</v>
      </c>
      <c r="AD12" s="431">
        <f t="shared" ca="1" si="6"/>
        <v>-2.5657161828310402</v>
      </c>
      <c r="AE12" s="450">
        <f t="shared" ca="1" si="7"/>
        <v>0.69053446999415435</v>
      </c>
      <c r="AF12" s="450">
        <f t="shared" ca="1" si="8"/>
        <v>-0.91262312851143568</v>
      </c>
      <c r="AG12" s="450" cm="1">
        <f t="array" aca="1" ref="AG12" ca="1">INDIRECT("SCCRedFacs"&amp;$B$2&amp;"!AE"&amp;ROW())</f>
        <v>0.63295578400333696</v>
      </c>
      <c r="AH12" s="450" cm="1">
        <f t="array" aca="1" ref="AH12" ca="1">INDIRECT("SCCRedFacs"&amp;$B$2&amp;"!AF"&amp;ROW())</f>
        <v>9.360742629180196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827552938004298E-2</v>
      </c>
      <c r="D13" s="6">
        <f ca="1">INDIRECT("'DevSumOut-"&amp;$B$2&amp;"BSR'!P10")</f>
        <v>3.2557177981156287E-3</v>
      </c>
      <c r="E13" s="6" cm="1">
        <f t="array" aca="1" ref="E13" ca="1">OFFSET(INDIRECT("'WSCOReductions-Rev5PctSIP'!"&amp;$F$2&amp;"49"),0,MATCH($B$2,'WSCOReductions-Rev5PctSIP'!$AS$46:$BE$46,0))</f>
        <v>0.57786583104005074</v>
      </c>
      <c r="F13" s="6" cm="1">
        <f t="array" aca="1" ref="F13" ca="1">OFFSET(INDIRECT("'WSCOReductions-Rev5PctSIP'!"&amp;$F$2&amp;"50"),0,MATCH($B$2,'WSCOReductions-Rev5PctSIP'!$AS$46:$BE$46,0))</f>
        <v>3.5383161137022105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7574468085106384</v>
      </c>
      <c r="N13" s="6">
        <f ca="1">'BACM-R8'!O157*($B$2-$M$3+1)*$M$4/SCCRedFacsFull!$M$4</f>
        <v>0.17574468085106384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6826733998081376</v>
      </c>
      <c r="V13" s="431">
        <f t="shared" ca="1" si="4"/>
        <v>0.47023765115453753</v>
      </c>
      <c r="W13" s="872">
        <f t="shared" ca="1" si="0"/>
        <v>0.41487176574142592</v>
      </c>
      <c r="X13" s="872">
        <f t="shared" ca="1" si="1"/>
        <v>0.41487176574142592</v>
      </c>
      <c r="Y13" s="872">
        <f t="shared" ca="1" si="2"/>
        <v>-2.1682087557084504</v>
      </c>
      <c r="Z13" s="872">
        <f t="shared" ca="1" si="3"/>
        <v>-2.1682087557084504</v>
      </c>
      <c r="AA13" s="431">
        <f t="shared" ca="1" si="5"/>
        <v>0.86440667782293112</v>
      </c>
      <c r="AB13" s="431">
        <f t="shared" ca="1" si="5"/>
        <v>0.86440667782293112</v>
      </c>
      <c r="AC13" s="431">
        <f t="shared" ca="1" si="6"/>
        <v>-0.67839771205686872</v>
      </c>
      <c r="AD13" s="431">
        <f t="shared" ca="1" si="6"/>
        <v>-0.67839771205686872</v>
      </c>
      <c r="AE13" s="450">
        <f t="shared" ca="1" si="7"/>
        <v>0.80464438673188521</v>
      </c>
      <c r="AF13" s="450">
        <f t="shared" ca="1" si="8"/>
        <v>3.5618865074545966E-2</v>
      </c>
      <c r="AG13" s="450" cm="1">
        <f t="array" aca="1" ref="AG13" ca="1">INDIRECT("SCCRedFacs"&amp;$B$2&amp;"!AE"&amp;ROW())</f>
        <v>0.76826733998081376</v>
      </c>
      <c r="AH13" s="450" cm="1">
        <f t="array" aca="1" ref="AH13" ca="1">INDIRECT("SCCRedFacs"&amp;$B$2&amp;"!AF"&amp;ROW())</f>
        <v>0.47023765115453753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526613203457462</v>
      </c>
      <c r="D14" s="6">
        <f ca="1">INDIRECT("'DevSumOut-"&amp;$B$2&amp;"BSR'!P11")</f>
        <v>1.2379167468595891E-2</v>
      </c>
      <c r="E14" s="6" cm="1">
        <f t="array" aca="1" ref="E14" ca="1">OFFSET(INDIRECT("'WSCOReductions-Rev5PctSIP'!"&amp;$F$2&amp;"49"),0,MATCH($B$2,'WSCOReductions-Rev5PctSIP'!$AS$46:$BE$46,0))</f>
        <v>0.57786583104005074</v>
      </c>
      <c r="F14" s="6" cm="1">
        <f t="array" aca="1" ref="F14" ca="1">OFFSET(INDIRECT("'WSCOReductions-Rev5PctSIP'!"&amp;$F$2&amp;"50"),0,MATCH($B$2,'WSCOReductions-Rev5PctSIP'!$AS$46:$BE$46,0))</f>
        <v>3.5383161137022105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9378189305063378</v>
      </c>
      <c r="V14" s="431">
        <f t="shared" ca="1" si="4"/>
        <v>7.1709126128464917E-2</v>
      </c>
      <c r="W14" s="872">
        <f t="shared" ca="1" si="0"/>
        <v>0</v>
      </c>
      <c r="X14" s="872">
        <f t="shared" ca="1" si="1"/>
        <v>0.41362183389275586</v>
      </c>
      <c r="Y14" s="872">
        <f t="shared" ca="1" si="2"/>
        <v>0</v>
      </c>
      <c r="Z14" s="872">
        <f t="shared" ca="1" si="3"/>
        <v>-2.8382450076357264</v>
      </c>
      <c r="AA14" s="431">
        <f t="shared" ca="1" si="5"/>
        <v>0.59378189305063378</v>
      </c>
      <c r="AB14" s="431">
        <f t="shared" ca="1" si="5"/>
        <v>0.76180257140747432</v>
      </c>
      <c r="AC14" s="431">
        <f t="shared" ca="1" si="6"/>
        <v>7.1709126128464917E-2</v>
      </c>
      <c r="AD14" s="431">
        <f t="shared" ca="1" si="6"/>
        <v>-2.5630078122712252</v>
      </c>
      <c r="AE14" s="450">
        <f t="shared" ca="1" si="7"/>
        <v>0.65735728486133016</v>
      </c>
      <c r="AF14" s="450">
        <f t="shared" ca="1" si="8"/>
        <v>-0.92521079650925586</v>
      </c>
      <c r="AG14" s="450" cm="1">
        <f t="array" aca="1" ref="AG14" ca="1">INDIRECT("SCCRedFacs"&amp;$B$2&amp;"!AE"&amp;ROW())</f>
        <v>0.59378189305063378</v>
      </c>
      <c r="AH14" s="450" cm="1">
        <f t="array" aca="1" ref="AH14" ca="1">INDIRECT("SCCRedFacs"&amp;$B$2&amp;"!AF"&amp;ROW())</f>
        <v>7.1709126128464917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557632164210987</v>
      </c>
      <c r="D15" s="6">
        <f ca="1">INDIRECT("'DevSumOut-"&amp;$B$2&amp;"BSR'!P12")</f>
        <v>1.7993762549980918E-2</v>
      </c>
      <c r="E15" s="6" cm="1">
        <f t="array" aca="1" ref="E15" ca="1">OFFSET(INDIRECT("'WSCOReductions-Rev5PctSIP'!"&amp;$F$2&amp;"49"),0,MATCH($B$2,'WSCOReductions-Rev5PctSIP'!$AS$46:$BE$46,0))</f>
        <v>0.57786583104005074</v>
      </c>
      <c r="F15" s="6" cm="1">
        <f t="array" aca="1" ref="F15" ca="1">OFFSET(INDIRECT("'WSCOReductions-Rev5PctSIP'!"&amp;$F$2&amp;"50"),0,MATCH($B$2,'WSCOReductions-Rev5PctSIP'!$AS$46:$BE$46,0))</f>
        <v>3.5383161137022105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4.3567174138164452E-2</v>
      </c>
      <c r="N15" s="6">
        <f ca="1">'BACM-R8'!O159*($B$2-$M$3+1)*$M$4/SCCRedFacsFull!$M$4</f>
        <v>2.7435162622328649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61052452528375811</v>
      </c>
      <c r="V15" s="431">
        <f t="shared" ca="1" si="4"/>
        <v>7.196989386255026E-2</v>
      </c>
      <c r="W15" s="872">
        <f t="shared" ca="1" si="0"/>
        <v>0</v>
      </c>
      <c r="X15" s="872">
        <f t="shared" ca="1" si="1"/>
        <v>0.41374055725764469</v>
      </c>
      <c r="Y15" s="872">
        <f t="shared" ca="1" si="2"/>
        <v>0</v>
      </c>
      <c r="Z15" s="872">
        <f t="shared" ca="1" si="3"/>
        <v>-3.0296839367578055</v>
      </c>
      <c r="AA15" s="431">
        <f t="shared" ca="1" si="5"/>
        <v>0.61052452528375811</v>
      </c>
      <c r="AB15" s="431">
        <f t="shared" ca="1" si="5"/>
        <v>0.77166632523104173</v>
      </c>
      <c r="AC15" s="431">
        <f t="shared" ca="1" si="6"/>
        <v>7.196989386255026E-2</v>
      </c>
      <c r="AD15" s="431">
        <f t="shared" ca="1" si="6"/>
        <v>-2.7396680115297229</v>
      </c>
      <c r="AE15" s="450">
        <f t="shared" ca="1" si="7"/>
        <v>0.67149709823678427</v>
      </c>
      <c r="AF15" s="450">
        <f t="shared" ca="1" si="8"/>
        <v>-0.99189309736695852</v>
      </c>
      <c r="AG15" s="450" cm="1">
        <f t="array" aca="1" ref="AG15" ca="1">INDIRECT("SCCRedFacs"&amp;$B$2&amp;"!AE"&amp;ROW())</f>
        <v>0.61052452528375811</v>
      </c>
      <c r="AH15" s="450" cm="1">
        <f t="array" aca="1" ref="AH15" ca="1">INDIRECT("SCCRedFacs"&amp;$B$2&amp;"!AF"&amp;ROW())</f>
        <v>7.196989386255026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97563327637789E-3</v>
      </c>
      <c r="D16" s="6">
        <f ca="1">INDIRECT("'DevSumOut-"&amp;$B$2&amp;"BSR'!P13")</f>
        <v>4.2135819758246367E-4</v>
      </c>
      <c r="E16" s="6" cm="1">
        <f t="array" aca="1" ref="E16" ca="1">OFFSET(INDIRECT("'WSCOReductions-Rev5PctSIP'!"&amp;$F$2&amp;"49"),0,MATCH($B$2,'WSCOReductions-Rev5PctSIP'!$AS$46:$BE$46,0))</f>
        <v>0.57786583104005074</v>
      </c>
      <c r="F16" s="6" cm="1">
        <f t="array" aca="1" ref="F16" ca="1">OFFSET(INDIRECT("'WSCOReductions-Rev5PctSIP'!"&amp;$F$2&amp;"50"),0,MATCH($B$2,'WSCOReductions-Rev5PctSIP'!$AS$46:$BE$46,0))</f>
        <v>3.5383161137022105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6.4937759884892185E-2</v>
      </c>
      <c r="R16" s="6">
        <f ca="1">IFERROR(OFFSET('STF-22'!$E$173,MATCH($B16,'STF-22'!$A$174:$A$191,0),MATCH($B$2,'STF-22'!$F$172:$AD$172,0)-1)*R$4/SCCRedFacsFull!R$4,0)</f>
        <v>6.4937759884892185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6028938743366985</v>
      </c>
      <c r="V16" s="431">
        <f t="shared" ca="1" si="4"/>
        <v>9.2574627222840489E-2</v>
      </c>
      <c r="W16" s="872">
        <f t="shared" ca="1" si="0"/>
        <v>0.41075060356672144</v>
      </c>
      <c r="X16" s="872">
        <f t="shared" ca="1" si="1"/>
        <v>0.41075060356672144</v>
      </c>
      <c r="Y16" s="872">
        <f t="shared" ca="1" si="2"/>
        <v>-2.7843685786091439</v>
      </c>
      <c r="Z16" s="872">
        <f t="shared" ca="1" si="3"/>
        <v>-2.7843685786091439</v>
      </c>
      <c r="AA16" s="431">
        <f t="shared" ca="1" si="5"/>
        <v>0.76600545513294194</v>
      </c>
      <c r="AB16" s="431">
        <f t="shared" ca="1" si="5"/>
        <v>0.76600545513294194</v>
      </c>
      <c r="AC16" s="431">
        <f t="shared" ca="1" si="6"/>
        <v>-2.4340320681705716</v>
      </c>
      <c r="AD16" s="431">
        <f t="shared" ca="1" si="6"/>
        <v>-2.4340320681705716</v>
      </c>
      <c r="AE16" s="450">
        <f t="shared" ca="1" si="7"/>
        <v>0.66461176977311498</v>
      </c>
      <c r="AF16" s="450">
        <f t="shared" ca="1" si="8"/>
        <v>-0.86343871698007213</v>
      </c>
      <c r="AG16" s="450" cm="1">
        <f t="array" aca="1" ref="AG16" ca="1">INDIRECT("SCCRedFacs"&amp;$B$2&amp;"!AE"&amp;ROW())</f>
        <v>0.6028938743366985</v>
      </c>
      <c r="AH16" s="450" cm="1">
        <f t="array" aca="1" ref="AH16" ca="1">INDIRECT("SCCRedFacs"&amp;$B$2&amp;"!AF"&amp;ROW())</f>
        <v>9.2574627222840489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360773732241503E-2</v>
      </c>
      <c r="D17" s="6">
        <f ca="1">INDIRECT("'DevSumOut-"&amp;$B$2&amp;"BSR'!P14")</f>
        <v>3.9308944575396207E-3</v>
      </c>
      <c r="E17" s="6" cm="1">
        <f t="array" aca="1" ref="E17" ca="1">OFFSET(INDIRECT("'WSCOReductions-Rev5PctSIP'!"&amp;$F$2&amp;"49"),0,MATCH($B$2,'WSCOReductions-Rev5PctSIP'!$AS$46:$BE$46,0))</f>
        <v>0.57786583104005074</v>
      </c>
      <c r="F17" s="6" cm="1">
        <f t="array" aca="1" ref="F17" ca="1">OFFSET(INDIRECT("'WSCOReductions-Rev5PctSIP'!"&amp;$F$2&amp;"50"),0,MATCH($B$2,'WSCOReductions-Rev5PctSIP'!$AS$46:$BE$46,0))</f>
        <v>3.5383161137022105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261520065058461</v>
      </c>
      <c r="R17" s="6">
        <f ca="1">IFERROR(OFFSET('STF-22'!$E$173,MATCH($B17,'STF-22'!$A$174:$A$191,0),MATCH($B$2,'STF-22'!$F$172:$AD$172,0)-1)*R$4/SCCRedFacsFull!R$4,0)</f>
        <v>0.12615200650584607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62889059548335968</v>
      </c>
      <c r="V17" s="431">
        <f t="shared" ca="1" si="4"/>
        <v>0.1519796145875898</v>
      </c>
      <c r="W17" s="872">
        <f t="shared" ca="1" si="0"/>
        <v>0.40860317418808512</v>
      </c>
      <c r="X17" s="872">
        <f t="shared" ca="1" si="1"/>
        <v>0.40860317418808512</v>
      </c>
      <c r="Y17" s="872">
        <f t="shared" ca="1" si="2"/>
        <v>-4.0417414009854404</v>
      </c>
      <c r="Z17" s="872">
        <f t="shared" ca="1" si="3"/>
        <v>-4.0417414009854404</v>
      </c>
      <c r="AA17" s="431">
        <f t="shared" ca="1" si="5"/>
        <v>0.78052707613990902</v>
      </c>
      <c r="AB17" s="431">
        <f t="shared" ca="1" si="5"/>
        <v>0.78052707613990902</v>
      </c>
      <c r="AC17" s="431">
        <f t="shared" ca="1" si="6"/>
        <v>-3.2754994860133779</v>
      </c>
      <c r="AD17" s="431">
        <f t="shared" ca="1" si="6"/>
        <v>-3.2754994860133779</v>
      </c>
      <c r="AE17" s="450">
        <f t="shared" ca="1" si="7"/>
        <v>0.6862665611371892</v>
      </c>
      <c r="AF17" s="450">
        <f t="shared" ca="1" si="8"/>
        <v>-1.1449043694235872</v>
      </c>
      <c r="AG17" s="450" cm="1">
        <f t="array" aca="1" ref="AG17" ca="1">INDIRECT("SCCRedFacs"&amp;$B$2&amp;"!AE"&amp;ROW())</f>
        <v>0.62889059548335968</v>
      </c>
      <c r="AH17" s="450" cm="1">
        <f t="array" aca="1" ref="AH17" ca="1">INDIRECT("SCCRedFacs"&amp;$B$2&amp;"!AF"&amp;ROW())</f>
        <v>0.1519796145875898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674348151740284E-2</v>
      </c>
      <c r="D18" s="6">
        <f ca="1">INDIRECT("'DevSumOut-"&amp;$B$2&amp;"BSR'!P15")</f>
        <v>2.4994284852428396E-3</v>
      </c>
      <c r="E18" s="6" cm="1">
        <f t="array" aca="1" ref="E18" ca="1">OFFSET(INDIRECT("'WSCOReductions-Rev5PctSIP'!"&amp;$F$2&amp;"49"),0,MATCH($B$2,'WSCOReductions-Rev5PctSIP'!$AS$46:$BE$46,0))</f>
        <v>0.57786583104005074</v>
      </c>
      <c r="F18" s="6" cm="1">
        <f t="array" aca="1" ref="F18" ca="1">OFFSET(INDIRECT("'WSCOReductions-Rev5PctSIP'!"&amp;$F$2&amp;"50"),0,MATCH($B$2,'WSCOReductions-Rev5PctSIP'!$AS$46:$BE$46,0))</f>
        <v>3.5383161137022105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7911047409057729</v>
      </c>
      <c r="N18" s="6">
        <f ca="1">'BACM-R8'!O162*($B$2-$M$3+1)*$M$4/SCCRedFacsFull!$M$4</f>
        <v>7.298669405953321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6824003239752359</v>
      </c>
      <c r="V18" s="431">
        <f t="shared" ca="1" si="4"/>
        <v>0.40194103199523534</v>
      </c>
      <c r="W18" s="872">
        <f t="shared" ca="1" si="0"/>
        <v>0.38311970928893124</v>
      </c>
      <c r="X18" s="872">
        <f t="shared" ca="1" si="1"/>
        <v>0.41489922434515603</v>
      </c>
      <c r="Y18" s="872">
        <f t="shared" ca="1" si="2"/>
        <v>-1.5160005065324818</v>
      </c>
      <c r="Z18" s="872">
        <f t="shared" ca="1" si="3"/>
        <v>-1.6417517006227342</v>
      </c>
      <c r="AA18" s="431">
        <f t="shared" ca="1" si="5"/>
        <v>0.85703184381019648</v>
      </c>
      <c r="AB18" s="431">
        <f t="shared" ca="1" si="5"/>
        <v>0.8643970631900495</v>
      </c>
      <c r="AC18" s="431">
        <f t="shared" ca="1" si="6"/>
        <v>-0.50471666643628121</v>
      </c>
      <c r="AD18" s="431">
        <f t="shared" ca="1" si="6"/>
        <v>-0.57992329579926438</v>
      </c>
      <c r="AE18" s="450">
        <f t="shared" ca="1" si="7"/>
        <v>0.80462377377847938</v>
      </c>
      <c r="AF18" s="450">
        <f t="shared" ca="1" si="8"/>
        <v>3.0424799856775989E-2</v>
      </c>
      <c r="AG18" s="450" cm="1">
        <f t="array" aca="1" ref="AG18" ca="1">INDIRECT("SCCRedFacs"&amp;$B$2&amp;"!AE"&amp;ROW())</f>
        <v>0.76824003239752359</v>
      </c>
      <c r="AH18" s="450" cm="1">
        <f t="array" aca="1" ref="AH18" ca="1">INDIRECT("SCCRedFacs"&amp;$B$2&amp;"!AF"&amp;ROW())</f>
        <v>0.40194103199523534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396097818922565E-2</v>
      </c>
      <c r="D19" s="6">
        <f ca="1">INDIRECT("'DevSumOut-"&amp;$B$2&amp;"BSR'!P16")+INDIRECT("'DevSumOut-"&amp;$B$2&amp;"BSR'!P18")+INDIRECT("'DevSumOut-"&amp;$B$2&amp;"BSR'!P19")</f>
        <v>3.3832004853629201</v>
      </c>
      <c r="E19" s="6" cm="1">
        <f t="array" aca="1" ref="E19" ca="1">OFFSET(INDIRECT("'WSCOReductions-Rev5PctSIP'!"&amp;$F$2&amp;"49"),0,MATCH($B$2,'WSCOReductions-Rev5PctSIP'!$AS$46:$BE$46,0))</f>
        <v>0.57786583104005074</v>
      </c>
      <c r="F19" s="6" cm="1">
        <f t="array" aca="1" ref="F19" ca="1">OFFSET(INDIRECT("'WSCOReductions-Rev5PctSIP'!"&amp;$F$2&amp;"50"),0,MATCH($B$2,'WSCOReductions-Rev5PctSIP'!$AS$46:$BE$46,0))</f>
        <v>3.5383161137022105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8.4074611241729657E-4</v>
      </c>
      <c r="R19" s="6">
        <f ca="1">IFERROR(OFFSET('STF-22'!$E$173,MATCH($B19,'STF-22'!$A$174:$A$191,0),MATCH($B$2,'STF-22'!$F$172:$AD$172,0)-1)*R$4/SCCRedFacsFull!R$4,0)</f>
        <v>-8.4154944194416326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7284908170440136</v>
      </c>
      <c r="V19" s="431">
        <f t="shared" ca="1" si="4"/>
        <v>0.54827854799278597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7284908170440136</v>
      </c>
      <c r="AB19" s="431">
        <f t="shared" ca="1" si="5"/>
        <v>0.77284908170440136</v>
      </c>
      <c r="AC19" s="431">
        <f t="shared" ca="1" si="6"/>
        <v>0.54827854799278597</v>
      </c>
      <c r="AD19" s="431">
        <f t="shared" ca="1" si="6"/>
        <v>0.54827854799278597</v>
      </c>
      <c r="AE19" s="450">
        <f t="shared" ca="1" si="7"/>
        <v>0.77284908170440147</v>
      </c>
      <c r="AF19" s="450">
        <f t="shared" ca="1" si="8"/>
        <v>0.54827854799278597</v>
      </c>
      <c r="AG19" s="450" cm="1">
        <f t="array" aca="1" ref="AG19" ca="1">INDIRECT("SCCRedFacs"&amp;$B$2&amp;"!AE"&amp;ROW())</f>
        <v>0.77284908170440147</v>
      </c>
      <c r="AH19" s="450" cm="1">
        <f t="array" aca="1" ref="AH19" ca="1">INDIRECT("SCCRedFacs"&amp;$B$2&amp;"!AF"&amp;ROW())</f>
        <v>0.54827854799278597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831013229628755E-2</v>
      </c>
      <c r="D20" s="6">
        <f ca="1">INDIRECT("'DevSumOut-"&amp;$B$2&amp;"BSR'!P17")</f>
        <v>0.38540487372763571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71E-6</v>
      </c>
      <c r="D21" s="6">
        <f ca="1">INDIRECT("'DevSumOut-"&amp;$B$2&amp;"BSR'!P20")</f>
        <v>8.3232111515659302E-5</v>
      </c>
      <c r="E21" s="6" cm="1">
        <f t="array" aca="1" ref="E21" ca="1">OFFSET(INDIRECT("'WSCOReductions-Rev5PctSIP'!"&amp;$F$2&amp;"49"),0,MATCH($B$2,'WSCOReductions-Rev5PctSIP'!$AS$46:$BE$46,0))</f>
        <v>0.57786583104005074</v>
      </c>
      <c r="F21" s="6" cm="1">
        <f t="array" aca="1" ref="F21" ca="1">OFFSET(INDIRECT("'WSCOReductions-Rev5PctSIP'!"&amp;$F$2&amp;"50"),0,MATCH($B$2,'WSCOReductions-Rev5PctSIP'!$AS$46:$BE$46,0))</f>
        <v>3.5383161137022105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7786583104005074</v>
      </c>
      <c r="V21" s="431">
        <f t="shared" ca="1" si="4"/>
        <v>3.5383161137022112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7786583104005074</v>
      </c>
      <c r="AB21" s="431">
        <f t="shared" ca="1" si="5"/>
        <v>0.57786583104005074</v>
      </c>
      <c r="AC21" s="431">
        <f t="shared" ca="1" si="6"/>
        <v>3.5383161137022112E-2</v>
      </c>
      <c r="AD21" s="431">
        <f t="shared" ca="1" si="6"/>
        <v>3.5383161137022112E-2</v>
      </c>
      <c r="AE21" s="450">
        <f t="shared" ca="1" si="7"/>
        <v>0.57786583104005074</v>
      </c>
      <c r="AF21" s="450">
        <f t="shared" ca="1" si="8"/>
        <v>3.5383161137022112E-2</v>
      </c>
      <c r="AG21" s="450" cm="1">
        <f t="array" aca="1" ref="AG21" ca="1">INDIRECT("SCCRedFacs"&amp;$B$2&amp;"!AE"&amp;ROW())</f>
        <v>0.57786583104005074</v>
      </c>
      <c r="AH21" s="450" cm="1">
        <f t="array" aca="1" ref="AH21" ca="1">INDIRECT("SCCRedFacs"&amp;$B$2&amp;"!AF"&amp;ROW())</f>
        <v>3.5383161137022112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388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789747814889059E-3</v>
      </c>
      <c r="D23" s="6">
        <f ca="1">INDIRECT("'DevSumOut-"&amp;$B$2&amp;"BSR'!P22")</f>
        <v>2.0706464915953475E-3</v>
      </c>
      <c r="E23" s="6" cm="1">
        <f t="array" aca="1" ref="E23" ca="1">OFFSET(INDIRECT("'WSCOReductions-Rev5PctSIP'!"&amp;$F$2&amp;"49"),0,MATCH($B$2,'WSCOReductions-Rev5PctSIP'!$AS$46:$BE$46,0))</f>
        <v>0.57786583104005074</v>
      </c>
      <c r="F23" s="6" cm="1">
        <f t="array" aca="1" ref="F23" ca="1">OFFSET(INDIRECT("'WSCOReductions-Rev5PctSIP'!"&amp;$F$2&amp;"50"),0,MATCH($B$2,'WSCOReductions-Rev5PctSIP'!$AS$46:$BE$46,0))</f>
        <v>3.5383161137022105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783795612960267</v>
      </c>
      <c r="V23" s="431">
        <f t="shared" ca="1" si="4"/>
        <v>0.49357615959693657</v>
      </c>
      <c r="W23" s="872">
        <f t="shared" ca="1" si="0"/>
        <v>0.4175604047615038</v>
      </c>
      <c r="X23" s="872">
        <f t="shared" ca="1" si="1"/>
        <v>0.4175604047615038</v>
      </c>
      <c r="Y23" s="872">
        <f t="shared" ca="1" si="2"/>
        <v>0.34122979422326394</v>
      </c>
      <c r="Z23" s="872">
        <f t="shared" ca="1" si="3"/>
        <v>0.34122979422326394</v>
      </c>
      <c r="AA23" s="431">
        <f t="shared" ca="1" si="5"/>
        <v>0.87091948138467989</v>
      </c>
      <c r="AB23" s="431">
        <f t="shared" ca="1" si="5"/>
        <v>0.87091948138467989</v>
      </c>
      <c r="AC23" s="431">
        <f t="shared" ca="1" si="6"/>
        <v>0.66638306244742895</v>
      </c>
      <c r="AD23" s="431">
        <f t="shared" ca="1" si="6"/>
        <v>0.66638306244742895</v>
      </c>
      <c r="AE23" s="450">
        <f t="shared" ca="1" si="7"/>
        <v>0.81339466619443601</v>
      </c>
      <c r="AF23" s="450">
        <f t="shared" ca="1" si="8"/>
        <v>0.55896255527009575</v>
      </c>
      <c r="AG23" s="450" cm="1">
        <f t="array" aca="1" ref="AG23" ca="1">INDIRECT("SCCRedFacs"&amp;$B$2&amp;"!AE"&amp;ROW())</f>
        <v>0.7783795612960267</v>
      </c>
      <c r="AH23" s="450" cm="1">
        <f t="array" aca="1" ref="AH23" ca="1">INDIRECT("SCCRedFacs"&amp;$B$2&amp;"!AF"&amp;ROW())</f>
        <v>0.49357615959693657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41756040476150402</v>
      </c>
      <c r="X24" s="872">
        <f t="shared" ca="1" si="1"/>
        <v>0.41756040476150402</v>
      </c>
      <c r="Y24" s="872">
        <f t="shared" ca="1" si="2"/>
        <v>0.34122979422326394</v>
      </c>
      <c r="Z24" s="872">
        <f t="shared" ca="1" si="3"/>
        <v>0.34122979422326394</v>
      </c>
      <c r="AA24" s="431">
        <f t="shared" ca="1" si="5"/>
        <v>0.41756040476150402</v>
      </c>
      <c r="AB24" s="431">
        <f t="shared" ca="1" si="5"/>
        <v>0.41756040476150402</v>
      </c>
      <c r="AC24" s="431">
        <f t="shared" ca="1" si="6"/>
        <v>0.34122979422326394</v>
      </c>
      <c r="AD24" s="431">
        <f t="shared" ca="1" si="6"/>
        <v>0.34122979422326394</v>
      </c>
      <c r="AE24" s="450">
        <f t="shared" ca="1" si="7"/>
        <v>0.15799582882867719</v>
      </c>
      <c r="AF24" s="450">
        <f t="shared" ca="1" si="8"/>
        <v>0.12911397619258635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41638769418018451</v>
      </c>
      <c r="X25" s="872">
        <f t="shared" ca="1" si="1"/>
        <v>0.41638769418018451</v>
      </c>
      <c r="Y25" s="872">
        <f t="shared" ca="1" si="2"/>
        <v>-2.8354617950753411</v>
      </c>
      <c r="Z25" s="872">
        <f t="shared" ca="1" si="3"/>
        <v>-2.8354617950753411</v>
      </c>
      <c r="AA25" s="431">
        <f t="shared" ca="1" si="5"/>
        <v>0.41286225475316762</v>
      </c>
      <c r="AB25" s="431">
        <f t="shared" ca="1" si="5"/>
        <v>0.41286225475316762</v>
      </c>
      <c r="AC25" s="431">
        <f t="shared" ca="1" si="6"/>
        <v>-2.858630751758291</v>
      </c>
      <c r="AD25" s="431">
        <f t="shared" ca="1" si="6"/>
        <v>-2.858630751758291</v>
      </c>
      <c r="AE25" s="450">
        <f t="shared" ca="1" si="7"/>
        <v>0.15246310732742721</v>
      </c>
      <c r="AF25" s="450">
        <f t="shared" ca="1" si="8"/>
        <v>-1.0853991113525843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13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38106348789607147</v>
      </c>
      <c r="X26" s="873">
        <f t="shared" ca="1" si="1"/>
        <v>0.38106348789607147</v>
      </c>
      <c r="Y26" s="873">
        <f t="shared" ca="1" si="2"/>
        <v>8.3165342188093461E-2</v>
      </c>
      <c r="Z26" s="873">
        <f t="shared" ca="1" si="3"/>
        <v>8.3165342188093461E-2</v>
      </c>
      <c r="AA26" s="583">
        <f t="shared" ca="1" si="5"/>
        <v>0.38106348789607147</v>
      </c>
      <c r="AB26" s="583">
        <f t="shared" ca="1" si="5"/>
        <v>0.38106348789607147</v>
      </c>
      <c r="AC26" s="583">
        <f t="shared" ca="1" si="6"/>
        <v>8.3165342188093461E-2</v>
      </c>
      <c r="AD26" s="583">
        <f t="shared" ca="1" si="6"/>
        <v>8.3165342188093461E-2</v>
      </c>
      <c r="AE26" s="584">
        <f t="shared" ca="1" si="7"/>
        <v>0.14418618460932436</v>
      </c>
      <c r="AF26" s="584">
        <f t="shared" ca="1" si="8"/>
        <v>3.1467967314413745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849233545471485</v>
      </c>
      <c r="D27" s="380">
        <f ca="1">INDIRECT("'DevSumOut-"&amp;$B$2&amp;"BSR'!P26")</f>
        <v>3.8457854451830564</v>
      </c>
      <c r="E27" s="380">
        <f ca="1">$C27-E28</f>
        <v>0.85554585566555552</v>
      </c>
      <c r="F27" s="380">
        <f ca="1">$D27-F28</f>
        <v>3.7240507876905475</v>
      </c>
      <c r="G27" s="380">
        <f ca="1">$C27-G28</f>
        <v>1.9654254233438342</v>
      </c>
      <c r="H27" s="380">
        <f ca="1">$D27-H28</f>
        <v>2.0518838857464496</v>
      </c>
      <c r="I27" s="380">
        <f ca="1">$C27-I28</f>
        <v>1.9054673919234353</v>
      </c>
      <c r="J27" s="380">
        <f ca="1">$D27-J28</f>
        <v>3.8436157579147339</v>
      </c>
      <c r="K27" s="380">
        <f ca="1">$C27-K28</f>
        <v>1.6622507311125874</v>
      </c>
      <c r="L27" s="380">
        <f ca="1">$D27-L28</f>
        <v>3.8514446083217426</v>
      </c>
      <c r="M27" s="380">
        <f ca="1">$C27-M28</f>
        <v>1.8125889231142764</v>
      </c>
      <c r="N27" s="380">
        <f ca="1">$D27-N28</f>
        <v>3.8435373006532623</v>
      </c>
      <c r="O27" s="380">
        <f ca="1">$C27-O28</f>
        <v>1.9844802273812938</v>
      </c>
      <c r="P27" s="380">
        <f ca="1">$D27-P28</f>
        <v>3.8453703057792983</v>
      </c>
      <c r="Q27" s="380">
        <f ca="1">$C27-Q28</f>
        <v>1.9284997422927512</v>
      </c>
      <c r="R27" s="380">
        <f ca="1">$D27-R28</f>
        <v>3.8472199175819299</v>
      </c>
      <c r="S27" s="380">
        <f ca="1">$C27-S28</f>
        <v>1.9842202824224049</v>
      </c>
      <c r="T27" s="380">
        <f ca="1">$D27-T28</f>
        <v>3.8457854451830564</v>
      </c>
      <c r="U27" s="380">
        <f ca="1">$C27-U28</f>
        <v>0.61043317099578998</v>
      </c>
      <c r="V27" s="380">
        <f ca="1">$D27-V28</f>
        <v>1.9902702188023762</v>
      </c>
      <c r="W27" s="380">
        <f ca="1">$C27-W28</f>
        <v>1.8892266390775736</v>
      </c>
      <c r="X27" s="380">
        <f ca="1">$C27-X28</f>
        <v>1.1948765655234095</v>
      </c>
      <c r="Y27" s="380">
        <f ca="1">$D27-Y28</f>
        <v>3.8719611528740634</v>
      </c>
      <c r="Z27" s="380">
        <f ca="1">$D27-Z28</f>
        <v>3.9716737817695349</v>
      </c>
      <c r="AA27" s="380">
        <f ca="1">$C27-AA28</f>
        <v>0.58503716216233781</v>
      </c>
      <c r="AB27" s="380">
        <f ca="1">$C27-AB28</f>
        <v>0.37122204817802085</v>
      </c>
      <c r="AC27" s="380">
        <f ca="1">$D27-AC28</f>
        <v>2.0091446333546878</v>
      </c>
      <c r="AD27" s="380">
        <f ca="1">$D27-AD28</f>
        <v>2.1018106160546592</v>
      </c>
      <c r="AE27" s="623">
        <f ca="1">$C27-AE28</f>
        <v>0.51992085425393131</v>
      </c>
      <c r="AF27" s="623">
        <f ca="1">$D27-AF28</f>
        <v>2.0324746934383753</v>
      </c>
      <c r="AG27" s="623">
        <f ca="1">$C27-AG28</f>
        <v>0.61043317099578998</v>
      </c>
      <c r="AH27" s="623">
        <f ca="1">$D27-AH28</f>
        <v>1.9902702188023762</v>
      </c>
      <c r="AI27" s="623">
        <f ca="1">AG27-AE27</f>
        <v>9.0512316741858667E-2</v>
      </c>
      <c r="AJ27" s="623">
        <f ca="1">AH27-AF27</f>
        <v>-4.2204474635999079E-2</v>
      </c>
    </row>
    <row r="28" spans="1:36" x14ac:dyDescent="0.3">
      <c r="B28" s="246" t="s">
        <v>1618</v>
      </c>
      <c r="E28" s="380">
        <f ca="1">SUMPRODUCT($C9:$C26,E9:E26)</f>
        <v>1.129377498881593</v>
      </c>
      <c r="F28" s="380">
        <f ca="1">SUMPRODUCT($D9:$D26,F9:F26)</f>
        <v>0.12173465749250893</v>
      </c>
      <c r="G28" s="380">
        <f ca="1">SUMPRODUCT($C9:$C26,G9:G26)</f>
        <v>1.9497931203314375E-2</v>
      </c>
      <c r="H28" s="380">
        <f ca="1">SUMPRODUCT($D9:$D26,H9:H26)</f>
        <v>1.7939015594366068</v>
      </c>
      <c r="I28" s="380">
        <f ca="1">SUMPRODUCT($C9:$C26,I9:I26)</f>
        <v>7.9455962623713183E-2</v>
      </c>
      <c r="J28" s="380">
        <f ca="1">SUMPRODUCT($D9:$D26,J9:J26)</f>
        <v>2.1696872683225959E-3</v>
      </c>
      <c r="K28" s="380">
        <f ca="1">SUMPRODUCT($C9:$C26,K9:K26)</f>
        <v>0.32267262343456121</v>
      </c>
      <c r="L28" s="380">
        <f ca="1">SUMPRODUCT($D9:$D26,L9:L26)</f>
        <v>-5.6591631386859803E-3</v>
      </c>
      <c r="M28" s="380">
        <f ca="1">SUMPRODUCT($C9:$C26,M9:M26)</f>
        <v>0.17233443143287214</v>
      </c>
      <c r="N28" s="380">
        <f ca="1">SUMPRODUCT($D9:$D26,N9:N26)</f>
        <v>2.2481445297940746E-3</v>
      </c>
      <c r="O28" s="380">
        <f ca="1">SUMPRODUCT($C9:$C26,O9:O26)</f>
        <v>4.4312716585477032E-4</v>
      </c>
      <c r="P28" s="380">
        <f ca="1">SUMPRODUCT($D9:$D26,P9:P26)</f>
        <v>4.1513940375821796E-4</v>
      </c>
      <c r="Q28" s="380">
        <f ca="1">SUMPRODUCT($C9:$C26,Q9:Q26)</f>
        <v>5.6423612254397244E-2</v>
      </c>
      <c r="R28" s="380">
        <f ca="1">SUMPRODUCT($D9:$D26,R9:R26)</f>
        <v>-1.434472398873351E-3</v>
      </c>
      <c r="S28" s="380">
        <f ca="1">SUMPRODUCT($C9:$C26,S9:S26)</f>
        <v>7.0307212474359567E-4</v>
      </c>
      <c r="T28" s="380">
        <f ca="1">SUMPRODUCT($D9:$D26,T9:T26)</f>
        <v>0</v>
      </c>
      <c r="U28" s="380">
        <f ca="1">SUMPRODUCT($C9:$C26,U9:U26)</f>
        <v>1.3744901835513585</v>
      </c>
      <c r="V28" s="380">
        <f ca="1">SUMPRODUCT($D9:$D26,V9:V26)</f>
        <v>1.8555152263806802</v>
      </c>
      <c r="W28" s="380">
        <f ca="1">SUMPRODUCT($C9:$C26,W9:W26)</f>
        <v>9.5696715469574978E-2</v>
      </c>
      <c r="X28" s="380">
        <f ca="1">SUMPRODUCT($C9:$C26,X9:X26)</f>
        <v>0.79004678902373904</v>
      </c>
      <c r="Y28" s="380">
        <f ca="1">SUMPRODUCT($D9:$D26,Y9:Y26)</f>
        <v>-2.6175707691006821E-2</v>
      </c>
      <c r="Z28" s="380">
        <f ca="1">SUMPRODUCT($D9:$D26,Z9:Z26)</f>
        <v>-0.12588833658647849</v>
      </c>
      <c r="AA28" s="380">
        <f ca="1">SUMPRODUCT($C9:$C26,AA9:AA26)</f>
        <v>1.3998861923848107</v>
      </c>
      <c r="AB28" s="380">
        <f ca="1">SUMPRODUCT($C9:$C26,AB9:AB26)</f>
        <v>1.6137013063691277</v>
      </c>
      <c r="AC28" s="380">
        <f ca="1">SUMPRODUCT($D9:$D26,AC9:AC26)</f>
        <v>1.8366408118283688</v>
      </c>
      <c r="AD28" s="380">
        <f ca="1">SUMPRODUCT($D9:$D26,AD9:AD26)</f>
        <v>1.743974829128397</v>
      </c>
      <c r="AE28" s="380">
        <f ca="1">SUMPRODUCT($C9:$C26,AE9:AE26)</f>
        <v>1.4650025002932172</v>
      </c>
      <c r="AF28" s="380">
        <f ca="1">SUMPRODUCT($D9:$D26,AF9:AF26)</f>
        <v>1.8133107517446811</v>
      </c>
      <c r="AG28" s="380">
        <f ca="1">SUMPRODUCT($C9:$C26,AG9:AG26)</f>
        <v>1.3744901835513585</v>
      </c>
      <c r="AH28" s="380">
        <f ca="1">SUMPRODUCT($D9:$D26,AH9:AH26)</f>
        <v>1.8555152263806802</v>
      </c>
      <c r="AI28" s="380"/>
      <c r="AJ28" s="380"/>
    </row>
    <row r="29" spans="1:36" x14ac:dyDescent="0.3">
      <c r="E29" s="544">
        <f ca="1">E28/$C27</f>
        <v>0.56897788838766294</v>
      </c>
      <c r="F29" s="575">
        <f ca="1">F28/$D27</f>
        <v>3.1654042906887767E-2</v>
      </c>
      <c r="G29" s="544">
        <f ca="1">G28/$C27</f>
        <v>9.8230146562826564E-3</v>
      </c>
      <c r="H29" s="575">
        <f ca="1">H28/$D27</f>
        <v>0.46645908488824145</v>
      </c>
      <c r="I29" s="544">
        <f ca="1">I28/$C27</f>
        <v>4.0029738398559327E-2</v>
      </c>
      <c r="J29" s="575">
        <f ca="1">J28/$D27</f>
        <v>5.6417272862691395E-4</v>
      </c>
      <c r="K29" s="544">
        <f ca="1">K28/$C27</f>
        <v>0.16256175468708592</v>
      </c>
      <c r="L29" s="575">
        <f ca="1">L28/$D27</f>
        <v>-1.4715233648237515E-3</v>
      </c>
      <c r="M29" s="544">
        <f ca="1">M28/$C27</f>
        <v>8.6821705754069015E-2</v>
      </c>
      <c r="N29" s="575">
        <f ca="1">N28/$D27</f>
        <v>5.845735706889037E-4</v>
      </c>
      <c r="O29" s="544">
        <f ca="1">O28/$C27</f>
        <v>2.2324648699388589E-4</v>
      </c>
      <c r="P29" s="575">
        <f ca="1">P28/$D27</f>
        <v>1.0794658456003846E-4</v>
      </c>
      <c r="Q29" s="544">
        <f ca="1">Q28/$C27</f>
        <v>2.8426091176336651E-2</v>
      </c>
      <c r="R29" s="575">
        <f ca="1">R28/$D27</f>
        <v>-3.7299855109443613E-4</v>
      </c>
      <c r="S29" s="544">
        <f ca="1">S28/$C27</f>
        <v>3.5420618289011893E-4</v>
      </c>
      <c r="T29" s="575">
        <f ca="1">T28/$D27</f>
        <v>0</v>
      </c>
      <c r="U29" s="544">
        <f ca="1">U28/$C27</f>
        <v>0.69246511730672966</v>
      </c>
      <c r="V29" s="575">
        <f ca="1">V28/$D27</f>
        <v>0.4824801728616348</v>
      </c>
      <c r="W29" s="1027">
        <f ca="1">(W28*$AF$4+X28*$AF$5)/SUM($AF$3:$AF$5)</f>
        <v>0.2989366228738472</v>
      </c>
      <c r="X29" s="1027"/>
      <c r="Y29" s="1027">
        <f ca="1">(Y28*$AF$4+Z28*$AF$5)/SUM($AF$3:$AF$5)</f>
        <v>-4.7633424654343212E-2</v>
      </c>
      <c r="Z29" s="1027"/>
      <c r="AA29" s="544">
        <f ca="1">AA28/$C27</f>
        <v>0.70525957044028464</v>
      </c>
      <c r="AB29" s="544">
        <f ca="1">AB28/$C27</f>
        <v>0.81297915240525065</v>
      </c>
      <c r="AC29" s="575">
        <f ca="1">AC28/$D27</f>
        <v>0.47757235498636769</v>
      </c>
      <c r="AD29" s="575">
        <f ca="1">AD28/$D27</f>
        <v>0.45347689151842041</v>
      </c>
      <c r="AE29" s="544">
        <f ca="1">AE28/$C27</f>
        <v>0.73806502247914307</v>
      </c>
      <c r="AF29" s="575">
        <f ca="1">AF28/$D27</f>
        <v>0.47150595829933745</v>
      </c>
      <c r="AG29" s="544">
        <f ca="1">AG28/$C27</f>
        <v>0.69246511730672966</v>
      </c>
      <c r="AH29" s="575">
        <f ca="1">AH28/$D27</f>
        <v>0.4824801728616348</v>
      </c>
      <c r="AI29" s="380"/>
      <c r="AJ29" s="380"/>
    </row>
    <row r="30" spans="1:36" x14ac:dyDescent="0.3">
      <c r="B30" s="246" t="s">
        <v>1619</v>
      </c>
      <c r="E30" s="380">
        <f ca="1">E28*($U28/$U30)</f>
        <v>0.87164416122291843</v>
      </c>
      <c r="F30" s="380">
        <f ca="1">F28*($V28/$V30)</f>
        <v>0.11805341102504621</v>
      </c>
      <c r="G30" s="380">
        <f ca="1">G28*($U28/$U30)</f>
        <v>1.5048341149106741E-2</v>
      </c>
      <c r="H30" s="380">
        <f ca="1">H28*($V28/$V30)</f>
        <v>1.7396541173796212</v>
      </c>
      <c r="I30" s="380">
        <f ca="1">I28*($U28/$U30)</f>
        <v>6.1323451161273017E-2</v>
      </c>
      <c r="J30" s="380">
        <f ca="1">J28*($V28/$V30)</f>
        <v>2.1040760959865428E-3</v>
      </c>
      <c r="K30" s="380">
        <f ca="1">K28*($U28/$U30)</f>
        <v>0.24903604727537107</v>
      </c>
      <c r="L30" s="380">
        <f ca="1">L28*($V28/$V30)</f>
        <v>-5.4880304904969058E-3</v>
      </c>
      <c r="M30" s="380">
        <f ca="1">M28*($U28/$U30)</f>
        <v>0.13300628096884307</v>
      </c>
      <c r="N30" s="380">
        <f ca="1">N28*($V28/$V30)</f>
        <v>2.180160816042226E-3</v>
      </c>
      <c r="O30" s="380">
        <f ca="1">O28*($U28/$U30)</f>
        <v>3.4200186136085377E-4</v>
      </c>
      <c r="P30" s="380">
        <f ca="1">P28*($V28/$V30)</f>
        <v>4.0258562084160231E-4</v>
      </c>
      <c r="Q30" s="380">
        <f ca="1">Q28*($U28/$U30)</f>
        <v>4.3547274693674032E-2</v>
      </c>
      <c r="R30" s="380">
        <f ca="1">R28*($V28/$V30)</f>
        <v>-1.3910940663606872E-3</v>
      </c>
      <c r="S30" s="380">
        <f ca="1">S28*($U28/$U30)</f>
        <v>5.4262521881144469E-4</v>
      </c>
      <c r="T30" s="380">
        <f ca="1">T28*($V28/$V30)</f>
        <v>0</v>
      </c>
      <c r="U30" s="380">
        <f ca="1">SUM($E28,$G28,$I28,$K28,$M28,$O28,$Q28,$S28)</f>
        <v>1.7809082591210494</v>
      </c>
      <c r="V30" s="380">
        <f ca="1">SUM($F28,$H28,$J28,$L28,$N28,$P28,$R28,$T28)</f>
        <v>1.9133755525934313</v>
      </c>
      <c r="W30" s="380">
        <f ca="1">AA28-$U28</f>
        <v>2.5396008833452166E-2</v>
      </c>
      <c r="X30" s="380">
        <f ca="1">AB28-$U28</f>
        <v>0.23921112281776913</v>
      </c>
      <c r="Y30" s="380">
        <f ca="1">AC28-$V28</f>
        <v>-1.8874414552311425E-2</v>
      </c>
      <c r="Z30" s="380">
        <f ca="1">AD28-$V28</f>
        <v>-0.11154039725228326</v>
      </c>
      <c r="AA30" s="380">
        <f ca="1">SUM($E28,$G28,$I28,$K28,$M28,$O28,$Q28,$S28,W28)</f>
        <v>1.8766049745906244</v>
      </c>
      <c r="AB30" s="380">
        <f ca="1">SUM($E28,$G28,$I28,$K28,$M28,$O28,$Q28,$S28,X28)</f>
        <v>2.5709550481447883</v>
      </c>
      <c r="AC30" s="380">
        <f ca="1">SUM($F28,$H28,$J28,$L28,$N28,$P28,$R28,$T28,Y28)</f>
        <v>1.8871998449024245</v>
      </c>
      <c r="AD30" s="380">
        <f ca="1">SUM($F28,$H28,$J28,$L28,$N28,$P28,$R28,$T28,Z28)</f>
        <v>1.7874872160069528</v>
      </c>
    </row>
    <row r="31" spans="1:36" x14ac:dyDescent="0.3">
      <c r="U31" s="544">
        <f ca="1">U30/$C27</f>
        <v>0.8972176457298805</v>
      </c>
      <c r="V31" s="544">
        <f ca="1">V30/$C27</f>
        <v>0.96395437547257812</v>
      </c>
      <c r="W31" s="1028" t="s">
        <v>1621</v>
      </c>
      <c r="X31" s="1028"/>
      <c r="Y31" s="1028"/>
      <c r="Z31" s="1028"/>
      <c r="AA31" s="544">
        <f ca="1">AA30/$C27</f>
        <v>0.94542943952551939</v>
      </c>
      <c r="AB31" s="544">
        <f ca="1">AB30/$C27</f>
        <v>1.2952414722992367</v>
      </c>
      <c r="AC31" s="575">
        <f ca="1">AC30/$D27</f>
        <v>0.49071896282362554</v>
      </c>
      <c r="AD31" s="575">
        <f ca="1">AD30/$D27</f>
        <v>0.46479119583902573</v>
      </c>
    </row>
    <row r="32" spans="1:36" x14ac:dyDescent="0.3">
      <c r="U32" s="580">
        <f ca="1">SUM($E30,$G30,$I30,$K30,$M30,$O30,$Q30,$S30)</f>
        <v>1.3744901835513585</v>
      </c>
      <c r="V32" s="580">
        <f ca="1">SUM($F30,$H30,$J30,$L30,$N30,$P30,$R30,$T30)</f>
        <v>1.8555152263806802</v>
      </c>
      <c r="W32" s="1027">
        <f ca="1">(W30*$AF$4+X30*$AF$5)/SUM($AF$3:$AF$5)</f>
        <v>9.0512316741858584E-2</v>
      </c>
      <c r="X32" s="1027"/>
      <c r="Y32" s="1027">
        <f ca="1">(Y30*$AF$4+Z30*$AF$5)/SUM($AF$3:$AF$5)</f>
        <v>-4.2204474635999072E-2</v>
      </c>
      <c r="Z32" s="1027"/>
    </row>
    <row r="33" spans="2:30" x14ac:dyDescent="0.3">
      <c r="C33" s="380">
        <f ca="1">SUM(C9:C18)</f>
        <v>1.8992120318972052</v>
      </c>
      <c r="D33" s="380">
        <f ca="1">SUM(D9:D18)</f>
        <v>5.5114310415228622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974897391335419</v>
      </c>
      <c r="F34" s="380">
        <f ca="1">SUMPRODUCT($D9:$D18,F9:F18)</f>
        <v>1.9501185263778903E-3</v>
      </c>
      <c r="G34" s="380">
        <f ca="1">SUMPRODUCT($C9:$C18,G9:G18)</f>
        <v>-1.1472611030896342E-2</v>
      </c>
      <c r="H34" s="380">
        <f ca="1">SUMPRODUCT($D9:$D18,H9:H18)</f>
        <v>-3.3293020211037439E-4</v>
      </c>
      <c r="I34" s="380">
        <f ca="1">SUMPRODUCT($C9:$C18,I9:I18)</f>
        <v>7.9455962623713183E-2</v>
      </c>
      <c r="J34" s="380">
        <f ca="1">SUMPRODUCT($D9:$D18,J9:J18)</f>
        <v>2.1696872683225959E-3</v>
      </c>
      <c r="K34" s="380">
        <f ca="1">SUMPRODUCT($C9:$C18,K9:K18)</f>
        <v>0.32231106084986544</v>
      </c>
      <c r="L34" s="380">
        <f ca="1">SUMPRODUCT($D9:$D18,L9:L18)</f>
        <v>4.6363221245913841E-3</v>
      </c>
      <c r="M34" s="380">
        <f ca="1">SUMPRODUCT($C9:$C18,M9:M18)</f>
        <v>0.17233443143287214</v>
      </c>
      <c r="N34" s="380">
        <f ca="1">SUMPRODUCT($D9:$D18,N9:N18)</f>
        <v>2.2481445297940746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646850481605676E-2</v>
      </c>
      <c r="R34" s="380">
        <f ca="1">SUMPRODUCT($D9:$D18,R9:R18)</f>
        <v>1.4126580815690365E-3</v>
      </c>
      <c r="S34" s="380"/>
      <c r="T34" s="380"/>
      <c r="U34" s="380">
        <f ca="1">SUMPRODUCT($C9:$C18,U9:U18)</f>
        <v>1.3256446703913405</v>
      </c>
      <c r="V34" s="380">
        <f ca="1">SUMPRODUCT($D9:$D18,V9:V18)</f>
        <v>1.0668863884656796E-2</v>
      </c>
      <c r="AA34" s="380">
        <f ca="1">SUMPRODUCT($C9:$C18,AA9:AA18)</f>
        <v>1.3496674318939748</v>
      </c>
      <c r="AB34" s="380">
        <f ca="1">SUMPRODUCT($C9:$C18,AB9:AB18)</f>
        <v>1.5634825458782917</v>
      </c>
      <c r="AC34" s="380">
        <f ca="1">SUMPRODUCT($D9:$D18,AC9:AC18)</f>
        <v>-1.018623205603689E-2</v>
      </c>
      <c r="AD34" s="380">
        <f ca="1">SUMPRODUCT($D9:$D18,AD9:AD18)</f>
        <v>-0.10285221475600881</v>
      </c>
    </row>
    <row r="35" spans="2:30" x14ac:dyDescent="0.3">
      <c r="C35" s="380">
        <f ca="1">SUM(C19:C20)</f>
        <v>6.7227111048551322E-2</v>
      </c>
      <c r="D35" s="380">
        <f ca="1">SUM(D19:D20)</f>
        <v>3.7686053590905559</v>
      </c>
      <c r="Z35" s="246" t="s">
        <v>1472</v>
      </c>
      <c r="AA35" s="504">
        <f ca="1">AA34/$C33</f>
        <v>0.71064599909138815</v>
      </c>
      <c r="AB35" s="504">
        <f ca="1">AB34/$C33</f>
        <v>0.82322695919131328</v>
      </c>
      <c r="AC35" s="504">
        <f t="shared" ref="AC35:AD37" ca="1" si="9">AC34/$D33</f>
        <v>-0.18482009444179373</v>
      </c>
      <c r="AD35" s="504">
        <f t="shared" ca="1" si="9"/>
        <v>-1.8661616916028716</v>
      </c>
    </row>
    <row r="36" spans="2:30" x14ac:dyDescent="0.3">
      <c r="B36" s="246" t="s">
        <v>1471</v>
      </c>
      <c r="E36" s="380">
        <f ca="1">SUMPRODUCT($C19:$C20,E19:E20)</f>
        <v>3.0855780440427527E-2</v>
      </c>
      <c r="F36" s="380">
        <f ca="1">SUMPRODUCT($D19:$D20,F19:F20)</f>
        <v>0.11970832793244759</v>
      </c>
      <c r="G36" s="380">
        <f ca="1">SUMPRODUCT($C19:$C20,G19:G20)</f>
        <v>3.0972075002009606E-2</v>
      </c>
      <c r="H36" s="380">
        <f ca="1">SUMPRODUCT($D19:$D20,H19:H20)</f>
        <v>1.7942345344734474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212984975090352E-4</v>
      </c>
      <c r="L36" s="380">
        <f ca="1">SUMPRODUCT($D19:$D20,L19:L20)</f>
        <v>-1.0916679210755969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165295174561577E-6</v>
      </c>
      <c r="P36" s="380">
        <f ca="1">SUMPRODUCT($D19:$D20,P19:P20)</f>
        <v>-1.0252221914061891E-4</v>
      </c>
      <c r="Q36" s="380">
        <f ca="1">SUMPRODUCT($C19:$C20,Q19:Q20)</f>
        <v>-4.4892561659512834E-5</v>
      </c>
      <c r="R36" s="380">
        <f ca="1">SUMPRODUCT($D19:$D20,R19:R20)</f>
        <v>-2.8471304804423875E-3</v>
      </c>
      <c r="S36" s="380"/>
      <c r="T36" s="380"/>
      <c r="U36" s="380">
        <f ca="1">SUMPRODUCT($C19:$C20,U19:U20)</f>
        <v>4.7458357750725814E-2</v>
      </c>
      <c r="V36" s="380">
        <f ca="1">SUMPRODUCT($D19:$D20,V19:V20)</f>
        <v>1.8438214405723357</v>
      </c>
      <c r="AA36" s="380">
        <f ca="1">SUMPRODUCT($C19:$C20,AA19:AA20)</f>
        <v>4.7458357750725814E-2</v>
      </c>
      <c r="AB36" s="380">
        <f ca="1">SUMPRODUCT($C19:$C20,AB19:AB20)</f>
        <v>4.7458357750725814E-2</v>
      </c>
      <c r="AC36" s="380">
        <f ca="1">SUMPRODUCT($D19:$D20,AC19:AC20)</f>
        <v>1.8438214405723357</v>
      </c>
      <c r="AD36" s="380">
        <f ca="1">SUMPRODUCT($D19:$D20,AD19:AD20)</f>
        <v>1.8438214405723357</v>
      </c>
    </row>
    <row r="37" spans="2:30" x14ac:dyDescent="0.3">
      <c r="Z37" s="246" t="s">
        <v>1473</v>
      </c>
      <c r="AA37" s="576">
        <f ca="1">AA36/$C35</f>
        <v>0.70594075828204872</v>
      </c>
      <c r="AB37" s="576">
        <f ca="1">AB36/$C35</f>
        <v>0.70594075828204872</v>
      </c>
      <c r="AC37" s="576">
        <f t="shared" ca="1" si="9"/>
        <v>0.48925829713761504</v>
      </c>
      <c r="AD37" s="576">
        <f t="shared" ca="1" si="9"/>
        <v>0.48925829713761504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9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39352849443288246</v>
      </c>
      <c r="Z41" s="636" cm="1">
        <f t="array" aca="1" ref="Z41" ca="1">Y29-INDIRECT("SCCRedFacs"&amp;$B$2&amp;"!AC29")</f>
        <v>-0.53011359751597797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9.0512316741858584E-2</v>
      </c>
      <c r="Z42" s="636" cm="1">
        <f t="array" aca="1" ref="Z42" ca="1">Y32-INDIRECT("SCCRedFacs"&amp;$B$2&amp;"!AC32")</f>
        <v>-4.2204474635999072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7DD583-1A7B-4C1F-8FB8-91EAADF4D40F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20 µg/m3</v>
      </c>
      <c r="AE3" s="1" t="s">
        <v>1625</v>
      </c>
      <c r="AF3" s="2">
        <f ca="1">74-SUM(AF4:AF5)</f>
        <v>36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8</v>
      </c>
      <c r="X4" s="1023"/>
      <c r="Y4" s="1023"/>
      <c r="Z4" s="1023"/>
      <c r="AD4" s="1" t="str">
        <f>AD5</f>
        <v>&gt; 2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42</v>
      </c>
      <c r="AE5" s="1" t="s">
        <v>1627</v>
      </c>
      <c r="AF5" s="2">
        <f ca="1">OFFSET(CurtailmentDays!$A$9,0,MATCH(VALUE(MID($AD$5,3,2)),CurtailmentDays!$A$4:$P$4,0))</f>
        <v>3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2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2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41615560190606427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8.1198661475975542E-2</v>
      </c>
      <c r="AA9" s="431">
        <f ca="1">1-(1-$U9)*(1-W9)</f>
        <v>0.73242660569413887</v>
      </c>
      <c r="AB9" s="431">
        <f ca="1">1-(1-$U9)*(1-X9)</f>
        <v>0.84377877265554324</v>
      </c>
      <c r="AC9" s="431">
        <f ca="1">1-(1-$V9)*(1-Y9)</f>
        <v>0.44522872380406608</v>
      </c>
      <c r="AD9" s="431">
        <f ca="1">1-(1-$V9)*(1-Z9)</f>
        <v>0.49027540885649468</v>
      </c>
      <c r="AE9" s="450">
        <f ca="1">(U9*$AF$3+AA9*$AF$4+AB9*$AF$5)/74</f>
        <v>0.78960744818783302</v>
      </c>
      <c r="AF9" s="450">
        <f ca="1">(V9*$AF$3+AC9*$AF$4+AD9*$AF$5)/74</f>
        <v>0.46836080531747531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41582145233955636</v>
      </c>
      <c r="X10" s="872">
        <f t="shared" ca="1" si="1"/>
        <v>0.41582145233955636</v>
      </c>
      <c r="Y10" s="872">
        <f t="shared" ca="1" si="2"/>
        <v>-1.4981725037811753</v>
      </c>
      <c r="Z10" s="872">
        <f t="shared" ca="1" si="3"/>
        <v>-1.4981725037811753</v>
      </c>
      <c r="AA10" s="431">
        <f t="shared" ref="AA10:AB26" ca="1" si="5">1-(1-$U10)*(1-W10)</f>
        <v>0.84844876360841204</v>
      </c>
      <c r="AB10" s="431">
        <f t="shared" ca="1" si="5"/>
        <v>0.84844876360841204</v>
      </c>
      <c r="AC10" s="431">
        <f t="shared" ref="AC10:AD26" ca="1" si="6">1-(1-$V10)*(1-Y10)</f>
        <v>-0.34371554731817722</v>
      </c>
      <c r="AD10" s="431">
        <f t="shared" ca="1" si="6"/>
        <v>-0.34371554731817722</v>
      </c>
      <c r="AE10" s="450">
        <f t="shared" ref="AE10:AE26" ca="1" si="7">(U10*$AF$3+AA10*$AF$4+AB10*$AF$5)/74</f>
        <v>0.79596903854941115</v>
      </c>
      <c r="AF10" s="450">
        <f t="shared" ref="AF10:AF26" ca="1" si="8">(V10*$AF$3+AC10*$AF$4+AD10*$AF$5)/74</f>
        <v>4.8312844801548224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41455341500612342</v>
      </c>
      <c r="Y11" s="872">
        <f t="shared" ca="1" si="2"/>
        <v>0</v>
      </c>
      <c r="Z11" s="872">
        <f t="shared" ca="1" si="3"/>
        <v>-2.7425255430746871</v>
      </c>
      <c r="AA11" s="431">
        <f t="shared" ca="1" si="5"/>
        <v>0.5460240741675233</v>
      </c>
      <c r="AB11" s="431">
        <f t="shared" ca="1" si="5"/>
        <v>0.7342213445519431</v>
      </c>
      <c r="AC11" s="431">
        <f t="shared" ca="1" si="6"/>
        <v>5.864377129018683E-2</v>
      </c>
      <c r="AD11" s="431">
        <f t="shared" ca="1" si="6"/>
        <v>-2.5230497310789328</v>
      </c>
      <c r="AE11" s="450">
        <f t="shared" ca="1" si="7"/>
        <v>0.6426659157162794</v>
      </c>
      <c r="AF11" s="450">
        <f t="shared" ca="1" si="8"/>
        <v>-1.267090729926388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41458831093130144</v>
      </c>
      <c r="Y12" s="872">
        <f t="shared" ca="1" si="2"/>
        <v>0</v>
      </c>
      <c r="Z12" s="872">
        <f t="shared" ca="1" si="3"/>
        <v>-2.9339644721967666</v>
      </c>
      <c r="AA12" s="431">
        <f t="shared" ca="1" si="5"/>
        <v>0.5895560575419545</v>
      </c>
      <c r="AB12" s="431">
        <f t="shared" ca="1" si="5"/>
        <v>0.75972131837761991</v>
      </c>
      <c r="AC12" s="431">
        <f t="shared" ca="1" si="6"/>
        <v>8.6931932890880415E-2</v>
      </c>
      <c r="AD12" s="431">
        <f t="shared" ca="1" si="6"/>
        <v>-2.5919773367046495</v>
      </c>
      <c r="AE12" s="450">
        <f t="shared" ca="1" si="7"/>
        <v>0.6769382185116205</v>
      </c>
      <c r="AF12" s="450">
        <f t="shared" ca="1" si="8"/>
        <v>-1.2887241785230403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41487176574142592</v>
      </c>
      <c r="X13" s="872">
        <f t="shared" ca="1" si="1"/>
        <v>0.41487176574142592</v>
      </c>
      <c r="Y13" s="872">
        <f t="shared" ca="1" si="2"/>
        <v>-2.1682087557084504</v>
      </c>
      <c r="Z13" s="872">
        <f t="shared" ca="1" si="3"/>
        <v>-2.1682087557084504</v>
      </c>
      <c r="AA13" s="431">
        <f t="shared" ca="1" si="5"/>
        <v>0.84652979494751657</v>
      </c>
      <c r="AB13" s="431">
        <f t="shared" ca="1" si="5"/>
        <v>0.84652979494751657</v>
      </c>
      <c r="AC13" s="431">
        <f t="shared" ca="1" si="6"/>
        <v>-0.72364314953129361</v>
      </c>
      <c r="AD13" s="431">
        <f t="shared" ca="1" si="6"/>
        <v>-0.72364314953129361</v>
      </c>
      <c r="AE13" s="450">
        <f t="shared" ca="1" si="7"/>
        <v>0.79359299560615104</v>
      </c>
      <c r="AF13" s="450">
        <f t="shared" ca="1" si="8"/>
        <v>-0.14978382515246735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41362183389275586</v>
      </c>
      <c r="Y14" s="872">
        <f t="shared" ca="1" si="2"/>
        <v>0</v>
      </c>
      <c r="Z14" s="872">
        <f t="shared" ca="1" si="3"/>
        <v>-2.8382450076357264</v>
      </c>
      <c r="AA14" s="431">
        <f t="shared" ca="1" si="5"/>
        <v>0.54982381181060469</v>
      </c>
      <c r="AB14" s="431">
        <f t="shared" ca="1" si="5"/>
        <v>0.73602651234435279</v>
      </c>
      <c r="AC14" s="431">
        <f t="shared" ca="1" si="6"/>
        <v>6.6586604028881169E-2</v>
      </c>
      <c r="AD14" s="431">
        <f t="shared" ca="1" si="6"/>
        <v>-2.5826693071464564</v>
      </c>
      <c r="AE14" s="450">
        <f t="shared" ca="1" si="7"/>
        <v>0.64544141478739425</v>
      </c>
      <c r="AF14" s="450">
        <f t="shared" ca="1" si="8"/>
        <v>-1.293842107115211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41374055725764469</v>
      </c>
      <c r="Y15" s="872">
        <f t="shared" ca="1" si="2"/>
        <v>0</v>
      </c>
      <c r="Z15" s="872">
        <f t="shared" ca="1" si="3"/>
        <v>-3.0296839367578055</v>
      </c>
      <c r="AA15" s="431">
        <f t="shared" ca="1" si="5"/>
        <v>0.56641210245945284</v>
      </c>
      <c r="AB15" s="431">
        <f t="shared" ca="1" si="5"/>
        <v>0.74580500080804935</v>
      </c>
      <c r="AC15" s="431">
        <f t="shared" ca="1" si="6"/>
        <v>6.6592094888777154E-2</v>
      </c>
      <c r="AD15" s="431">
        <f t="shared" ca="1" si="6"/>
        <v>-2.7613388416694491</v>
      </c>
      <c r="AE15" s="450">
        <f t="shared" ca="1" si="7"/>
        <v>0.65853277998981319</v>
      </c>
      <c r="AF15" s="450">
        <f t="shared" ca="1" si="8"/>
        <v>-1.3855886563167985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41075060356672144</v>
      </c>
      <c r="X16" s="872">
        <f t="shared" ca="1" si="1"/>
        <v>0.41075060356672144</v>
      </c>
      <c r="Y16" s="872">
        <f t="shared" ca="1" si="2"/>
        <v>-2.7843685786091439</v>
      </c>
      <c r="Z16" s="872">
        <f t="shared" ca="1" si="3"/>
        <v>-2.7843685786091439</v>
      </c>
      <c r="AA16" s="431">
        <f t="shared" ca="1" si="5"/>
        <v>0.73916113836562425</v>
      </c>
      <c r="AB16" s="431">
        <f t="shared" ca="1" si="5"/>
        <v>0.73916113836562425</v>
      </c>
      <c r="AC16" s="431">
        <f t="shared" ca="1" si="6"/>
        <v>-2.4732625751414683</v>
      </c>
      <c r="AD16" s="431">
        <f t="shared" ca="1" si="6"/>
        <v>-2.4732625751414683</v>
      </c>
      <c r="AE16" s="450">
        <f t="shared" ca="1" si="7"/>
        <v>0.65070618840987438</v>
      </c>
      <c r="AF16" s="450">
        <f t="shared" ca="1" si="8"/>
        <v>-1.2300605925593187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40860317418808512</v>
      </c>
      <c r="X17" s="872">
        <f t="shared" ca="1" si="1"/>
        <v>0.40860317418808512</v>
      </c>
      <c r="Y17" s="872">
        <f t="shared" ca="1" si="2"/>
        <v>-4.0417414009854404</v>
      </c>
      <c r="Z17" s="872">
        <f t="shared" ca="1" si="3"/>
        <v>-4.0417414009854404</v>
      </c>
      <c r="AA17" s="431">
        <f t="shared" ca="1" si="5"/>
        <v>0.75354822606613081</v>
      </c>
      <c r="AB17" s="431">
        <f t="shared" ca="1" si="5"/>
        <v>0.75354822606613081</v>
      </c>
      <c r="AC17" s="431">
        <f t="shared" ca="1" si="6"/>
        <v>-3.3561674400929817</v>
      </c>
      <c r="AD17" s="431">
        <f t="shared" ca="1" si="6"/>
        <v>-3.3561674400929817</v>
      </c>
      <c r="AE17" s="450">
        <f t="shared" ca="1" si="7"/>
        <v>0.67071101354892559</v>
      </c>
      <c r="AF17" s="450">
        <f t="shared" ca="1" si="8"/>
        <v>-1.657285098012103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38311970928893124</v>
      </c>
      <c r="X18" s="872">
        <f t="shared" ca="1" si="1"/>
        <v>0.41489922434515603</v>
      </c>
      <c r="Y18" s="872">
        <f t="shared" ca="1" si="2"/>
        <v>-1.5160005065324818</v>
      </c>
      <c r="Z18" s="872">
        <f t="shared" ca="1" si="3"/>
        <v>-1.6417517006227342</v>
      </c>
      <c r="AA18" s="431">
        <f t="shared" ca="1" si="5"/>
        <v>0.83810383468940308</v>
      </c>
      <c r="AB18" s="431">
        <f t="shared" ca="1" si="5"/>
        <v>0.84644415889898772</v>
      </c>
      <c r="AC18" s="431">
        <f t="shared" ca="1" si="6"/>
        <v>-0.52493252439669202</v>
      </c>
      <c r="AD18" s="431">
        <f t="shared" ca="1" si="6"/>
        <v>-0.60114955430271189</v>
      </c>
      <c r="AE18" s="450">
        <f t="shared" ca="1" si="7"/>
        <v>0.79347182945973371</v>
      </c>
      <c r="AF18" s="450">
        <f t="shared" ca="1" si="8"/>
        <v>-0.11706841841312859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4175604047615038</v>
      </c>
      <c r="X23" s="872">
        <f t="shared" ca="1" si="1"/>
        <v>0.4175604047615038</v>
      </c>
      <c r="Y23" s="872">
        <f t="shared" ca="1" si="2"/>
        <v>0.34122979422326394</v>
      </c>
      <c r="Z23" s="872">
        <f t="shared" ca="1" si="3"/>
        <v>0.34122979422326394</v>
      </c>
      <c r="AA23" s="431">
        <f t="shared" ca="1" si="5"/>
        <v>0.85695129083204991</v>
      </c>
      <c r="AB23" s="431">
        <f t="shared" ca="1" si="5"/>
        <v>0.85695129083204991</v>
      </c>
      <c r="AC23" s="431">
        <f t="shared" ca="1" si="6"/>
        <v>0.66454208761560607</v>
      </c>
      <c r="AD23" s="431">
        <f t="shared" ca="1" si="6"/>
        <v>0.66454208761560607</v>
      </c>
      <c r="AE23" s="450">
        <f t="shared" ca="1" si="7"/>
        <v>0.80706018355214337</v>
      </c>
      <c r="AF23" s="450">
        <f t="shared" ca="1" si="8"/>
        <v>0.5800099568577004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41756040476150402</v>
      </c>
      <c r="X24" s="872">
        <f t="shared" ca="1" si="1"/>
        <v>0.41756040476150402</v>
      </c>
      <c r="Y24" s="872">
        <f t="shared" ca="1" si="2"/>
        <v>0.34122979422326394</v>
      </c>
      <c r="Z24" s="872">
        <f t="shared" ca="1" si="3"/>
        <v>0.34122979422326394</v>
      </c>
      <c r="AA24" s="431">
        <f t="shared" ca="1" si="5"/>
        <v>0.41756040476150402</v>
      </c>
      <c r="AB24" s="431">
        <f t="shared" ca="1" si="5"/>
        <v>0.41756040476150402</v>
      </c>
      <c r="AC24" s="431">
        <f t="shared" ca="1" si="6"/>
        <v>0.34122979422326394</v>
      </c>
      <c r="AD24" s="431">
        <f t="shared" ca="1" si="6"/>
        <v>0.34122979422326394</v>
      </c>
      <c r="AE24" s="450">
        <f t="shared" ca="1" si="7"/>
        <v>0.21442291055320475</v>
      </c>
      <c r="AF24" s="450">
        <f t="shared" ca="1" si="8"/>
        <v>0.17522611054708148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41638769418018451</v>
      </c>
      <c r="X25" s="872">
        <f t="shared" ca="1" si="1"/>
        <v>0.41638769418018451</v>
      </c>
      <c r="Y25" s="872">
        <f t="shared" ca="1" si="2"/>
        <v>-2.8354617950753411</v>
      </c>
      <c r="Z25" s="872">
        <f t="shared" ca="1" si="3"/>
        <v>-2.8354617950753411</v>
      </c>
      <c r="AA25" s="431">
        <f t="shared" ca="1" si="5"/>
        <v>0.41286225475316762</v>
      </c>
      <c r="AB25" s="431">
        <f t="shared" ca="1" si="5"/>
        <v>0.41286225475316762</v>
      </c>
      <c r="AC25" s="431">
        <f t="shared" ca="1" si="6"/>
        <v>-2.858630751758291</v>
      </c>
      <c r="AD25" s="431">
        <f t="shared" ca="1" si="6"/>
        <v>-2.858630751758291</v>
      </c>
      <c r="AE25" s="450">
        <f t="shared" ca="1" si="7"/>
        <v>0.20907161763737075</v>
      </c>
      <c r="AF25" s="450">
        <f t="shared" ca="1" si="8"/>
        <v>-1.4708842505712161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38106348789607147</v>
      </c>
      <c r="X26" s="873">
        <f t="shared" ca="1" si="1"/>
        <v>0.38106348789607147</v>
      </c>
      <c r="Y26" s="873">
        <f t="shared" ca="1" si="2"/>
        <v>8.3165342188093461E-2</v>
      </c>
      <c r="Z26" s="873">
        <f t="shared" ca="1" si="3"/>
        <v>8.3165342188093461E-2</v>
      </c>
      <c r="AA26" s="583">
        <f t="shared" ca="1" si="5"/>
        <v>0.38106348789607147</v>
      </c>
      <c r="AB26" s="583">
        <f t="shared" ca="1" si="5"/>
        <v>0.38106348789607147</v>
      </c>
      <c r="AC26" s="583">
        <f t="shared" ca="1" si="6"/>
        <v>8.3165342188093461E-2</v>
      </c>
      <c r="AD26" s="583">
        <f t="shared" ca="1" si="6"/>
        <v>8.3165342188093461E-2</v>
      </c>
      <c r="AE26" s="584">
        <f t="shared" ca="1" si="7"/>
        <v>0.1956812505412259</v>
      </c>
      <c r="AF26" s="584">
        <f t="shared" ca="1" si="8"/>
        <v>4.2706527069561503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771703839364813</v>
      </c>
      <c r="X27" s="380">
        <f ca="1">$C27-X28</f>
        <v>1.1872794781038152</v>
      </c>
      <c r="Y27" s="380">
        <f ca="1">$D27-Y28</f>
        <v>3.8466103689283409</v>
      </c>
      <c r="Z27" s="380">
        <f ca="1">$D27-Z28</f>
        <v>3.9456826372615716</v>
      </c>
      <c r="AA27" s="380">
        <f ca="1">$C27-AA28</f>
        <v>0.64791674742532512</v>
      </c>
      <c r="AB27" s="380">
        <f ca="1">$C27-AB28</f>
        <v>0.41023656783499307</v>
      </c>
      <c r="AC27" s="380">
        <f ca="1">$D27-AC28</f>
        <v>2.0047807109943681</v>
      </c>
      <c r="AD27" s="380">
        <f ca="1">$D27-AD28</f>
        <v>2.0973773576654762</v>
      </c>
      <c r="AE27" s="623">
        <f ca="1">$C27-AE28</f>
        <v>0.53965904057422787</v>
      </c>
      <c r="AF27" s="623">
        <f ca="1">$D27-AF28</f>
        <v>2.0430166040727658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3661261011363623</v>
      </c>
      <c r="AJ27" s="623">
        <f ca="1">AH27-AF27</f>
        <v>-5.73807954589729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9.5090887736204666E-2</v>
      </c>
      <c r="X28" s="380">
        <f ca="1">SUMPRODUCT($C9:$C26,X9:X26)</f>
        <v>0.78498179356887077</v>
      </c>
      <c r="Y28" s="380">
        <f ca="1">SUMPRODUCT($D9:$D26,Y9:Y26)</f>
        <v>-2.5997305285336378E-2</v>
      </c>
      <c r="Z28" s="380">
        <f ca="1">SUMPRODUCT($D9:$D26,Z9:Z26)</f>
        <v>-0.12506957361856733</v>
      </c>
      <c r="AA28" s="380">
        <f ca="1">SUMPRODUCT($C9:$C26,AA9:AA26)</f>
        <v>1.3243445242473608</v>
      </c>
      <c r="AB28" s="380">
        <f ca="1">SUMPRODUCT($C9:$C26,AB9:AB26)</f>
        <v>1.5620247038376929</v>
      </c>
      <c r="AC28" s="380">
        <f ca="1">SUMPRODUCT($D9:$D26,AC9:AC26)</f>
        <v>1.8158323526486364</v>
      </c>
      <c r="AD28" s="380">
        <f ca="1">SUMPRODUCT($D9:$D26,AD9:AD26)</f>
        <v>1.7232357059775283</v>
      </c>
      <c r="AE28" s="380">
        <f ca="1">SUMPRODUCT($C9:$C26,AE9:AE26)</f>
        <v>1.4326022310984581</v>
      </c>
      <c r="AF28" s="380">
        <f ca="1">SUMPRODUCT($D9:$D26,AF9:AF26)</f>
        <v>1.7775964595702389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40309875885969038</v>
      </c>
      <c r="X29" s="1027"/>
      <c r="Y29" s="1027">
        <f ca="1">(Y28*$AF$4+Z28*$AF$5)/SUM($AF$3:$AF$5)</f>
        <v>-6.4224916182507544E-2</v>
      </c>
      <c r="Z29" s="1027"/>
      <c r="AA29" s="544">
        <f ca="1">AA28/$C27</f>
        <v>0.6714853367901793</v>
      </c>
      <c r="AB29" s="544">
        <f ca="1">AB28/$C27</f>
        <v>0.79199684457269237</v>
      </c>
      <c r="AC29" s="575">
        <f ca="1">AC28/$D27</f>
        <v>0.47527250794594117</v>
      </c>
      <c r="AD29" s="575">
        <f ca="1">AD28/$D27</f>
        <v>0.45103643767955937</v>
      </c>
      <c r="AE29" s="544">
        <f ca="1">AE28/$C27</f>
        <v>0.72637548162341592</v>
      </c>
      <c r="AF29" s="575">
        <f ca="1">AF28/$D27</f>
        <v>0.46526471798096125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8354903262538977E-2</v>
      </c>
      <c r="X30" s="380">
        <f ca="1">AB28-$U28</f>
        <v>0.26603508285287103</v>
      </c>
      <c r="Y30" s="380">
        <f ca="1">AC28-$V28</f>
        <v>-1.9144902380575202E-2</v>
      </c>
      <c r="Z30" s="380">
        <f ca="1">AD28-$V28</f>
        <v>-0.11174154905168332</v>
      </c>
      <c r="AA30" s="380">
        <f ca="1">SUM($E28,$G28,$I28,$K28,$M28,$O28,$Q28,$S28,W28)</f>
        <v>1.7550275623308929</v>
      </c>
      <c r="AB30" s="380">
        <f ca="1">SUM($E28,$G28,$I28,$K28,$M28,$O28,$Q28,$S28,X28)</f>
        <v>2.444918468163559</v>
      </c>
      <c r="AC30" s="380">
        <f ca="1">SUM($F28,$H28,$J28,$L28,$N28,$P28,$R28,$T28,Y28)</f>
        <v>1.8569550719675765</v>
      </c>
      <c r="AD30" s="380">
        <f ca="1">SUM($F28,$H28,$J28,$L28,$N28,$P28,$R28,$T28,Z28)</f>
        <v>1.7578828036343455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8985551130476948</v>
      </c>
      <c r="AB31" s="544">
        <f ca="1">AB30/$C27</f>
        <v>1.2396524250004715</v>
      </c>
      <c r="AC31" s="575">
        <f ca="1">AC30/$D27</f>
        <v>0.48603589032304295</v>
      </c>
      <c r="AD31" s="575">
        <f ca="1">AD30/$D27</f>
        <v>0.46010490315346964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13661261011363648</v>
      </c>
      <c r="X32" s="1027"/>
      <c r="Y32" s="1027">
        <f ca="1">(Y30*$AF$4+Z30*$AF$5)/SUM($AF$3:$AF$5)</f>
        <v>-5.7380795458972511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57787209599243</v>
      </c>
      <c r="AB34" s="380">
        <f ca="1">SUMPRODUCT($C9:$C18,AB9:AB18)</f>
        <v>1.5134589005502566</v>
      </c>
      <c r="AC34" s="380">
        <f ca="1">SUMPRODUCT($D9:$D18,AC9:AC18)</f>
        <v>-1.0980838399972629E-2</v>
      </c>
      <c r="AD34" s="380">
        <f ca="1">SUMPRODUCT($D9:$D18,AD9:AD18)</f>
        <v>-0.10357748507108078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608209870906288</v>
      </c>
      <c r="AB35" s="504">
        <f ca="1">AB34/$C33</f>
        <v>0.80203757358802241</v>
      </c>
      <c r="AC35" s="504">
        <f t="shared" ref="AC35:AD37" ca="1" si="9">AC34/$D33</f>
        <v>-0.20052495510680857</v>
      </c>
      <c r="AD35" s="504">
        <f t="shared" ca="1" si="9"/>
        <v>-1.8914649125522489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25400972853948955</v>
      </c>
      <c r="Z41" s="636" cm="1">
        <f t="array" aca="1" ref="Z41" ca="1">Y29-INDIRECT("SCCRedFacs"&amp;$B$2&amp;"!AC29")</f>
        <v>-0.54450837448161538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13661261011363648</v>
      </c>
      <c r="Z42" s="636" cm="1">
        <f t="array" aca="1" ref="Z42" ca="1">Y32-INDIRECT("SCCRedFacs"&amp;$B$2&amp;"!AC32")</f>
        <v>-5.7380795458972511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D29D4B-BCB6-4648-B0DF-12FA1B970907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5 µg/m3</v>
      </c>
      <c r="AE3" s="1" t="s">
        <v>1625</v>
      </c>
      <c r="AF3" s="2">
        <f ca="1">74-SUM(AF4:AF5)</f>
        <v>29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8</v>
      </c>
      <c r="X4" s="1023"/>
      <c r="Y4" s="1023"/>
      <c r="Z4" s="1023"/>
      <c r="AD4" s="1" t="str">
        <f>AD5</f>
        <v>&gt; 1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1</v>
      </c>
      <c r="AE5" s="1" t="s">
        <v>1627</v>
      </c>
      <c r="AF5" s="2">
        <f ca="1">OFFSET(CurtailmentDays!$A$9,0,MATCH(VALUE(MID($AD$5,3,2)),CurtailmentDays!$A$4:$P$4,0))</f>
        <v>45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41615560190606427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8.1198661475975542E-2</v>
      </c>
      <c r="AA9" s="431">
        <f ca="1">1-(1-$U9)*(1-W9)</f>
        <v>0.73242660569413887</v>
      </c>
      <c r="AB9" s="431">
        <f ca="1">1-(1-$U9)*(1-X9)</f>
        <v>0.84377877265554324</v>
      </c>
      <c r="AC9" s="431">
        <f ca="1">1-(1-$V9)*(1-Y9)</f>
        <v>0.44522872380406608</v>
      </c>
      <c r="AD9" s="431">
        <f ca="1">1-(1-$V9)*(1-Z9)</f>
        <v>0.49027540885649468</v>
      </c>
      <c r="AE9" s="450">
        <f ca="1">(U9*$AF$3+AA9*$AF$4+AB9*$AF$5)/74</f>
        <v>0.80014076127877665</v>
      </c>
      <c r="AF9" s="450">
        <f ca="1">(V9*$AF$3+AC9*$AF$4+AD9*$AF$5)/74</f>
        <v>0.47262197822784019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41582145233955636</v>
      </c>
      <c r="X10" s="872">
        <f t="shared" ca="1" si="1"/>
        <v>0.41582145233955636</v>
      </c>
      <c r="Y10" s="872">
        <f t="shared" ca="1" si="2"/>
        <v>-1.4981725037811753</v>
      </c>
      <c r="Z10" s="872">
        <f t="shared" ca="1" si="3"/>
        <v>-1.4981725037811753</v>
      </c>
      <c r="AA10" s="431">
        <f t="shared" ref="AA10:AB26" ca="1" si="5">1-(1-$U10)*(1-W10)</f>
        <v>0.84844876360841204</v>
      </c>
      <c r="AB10" s="431">
        <f t="shared" ca="1" si="5"/>
        <v>0.84844876360841204</v>
      </c>
      <c r="AC10" s="431">
        <f t="shared" ref="AC10:AD26" ca="1" si="6">1-(1-$V10)*(1-Y10)</f>
        <v>-0.34371554731817722</v>
      </c>
      <c r="AD10" s="431">
        <f t="shared" ca="1" si="6"/>
        <v>-0.34371554731817722</v>
      </c>
      <c r="AE10" s="450">
        <f t="shared" ref="AE10:AE26" ca="1" si="7">(U10*$AF$3+AA10*$AF$4+AB10*$AF$5)/74</f>
        <v>0.80617342953310589</v>
      </c>
      <c r="AF10" s="450">
        <f t="shared" ref="AF10:AF26" ca="1" si="8">(V10*$AF$3+AC10*$AF$4+AD10*$AF$5)/74</f>
        <v>-2.7914898110620607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41455341500612342</v>
      </c>
      <c r="Y11" s="872">
        <f t="shared" ca="1" si="2"/>
        <v>0</v>
      </c>
      <c r="Z11" s="872">
        <f t="shared" ca="1" si="3"/>
        <v>-2.7425255430746871</v>
      </c>
      <c r="AA11" s="431">
        <f t="shared" ca="1" si="5"/>
        <v>0.5460240741675233</v>
      </c>
      <c r="AB11" s="431">
        <f t="shared" ca="1" si="5"/>
        <v>0.7342213445519431</v>
      </c>
      <c r="AC11" s="431">
        <f t="shared" ca="1" si="6"/>
        <v>5.864377129018683E-2</v>
      </c>
      <c r="AD11" s="431">
        <f t="shared" ca="1" si="6"/>
        <v>-2.5230497310789328</v>
      </c>
      <c r="AE11" s="450">
        <f t="shared" ca="1" si="7"/>
        <v>0.66046836021210287</v>
      </c>
      <c r="AF11" s="450">
        <f t="shared" ca="1" si="8"/>
        <v>-1.5113049801504941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41458831093130144</v>
      </c>
      <c r="Y12" s="872">
        <f t="shared" ca="1" si="2"/>
        <v>0</v>
      </c>
      <c r="Z12" s="872">
        <f t="shared" ca="1" si="3"/>
        <v>-2.9339644721967666</v>
      </c>
      <c r="AA12" s="431">
        <f t="shared" ca="1" si="5"/>
        <v>0.5895560575419545</v>
      </c>
      <c r="AB12" s="431">
        <f t="shared" ca="1" si="5"/>
        <v>0.75972131837761991</v>
      </c>
      <c r="AC12" s="431">
        <f t="shared" ca="1" si="6"/>
        <v>8.6931932890880415E-2</v>
      </c>
      <c r="AD12" s="431">
        <f t="shared" ca="1" si="6"/>
        <v>-2.5919773367046495</v>
      </c>
      <c r="AE12" s="450">
        <f t="shared" ca="1" si="7"/>
        <v>0.69303493237445379</v>
      </c>
      <c r="AF12" s="450">
        <f t="shared" ca="1" si="8"/>
        <v>-1.542134514836131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41487176574142592</v>
      </c>
      <c r="X13" s="872">
        <f t="shared" ca="1" si="1"/>
        <v>0.41487176574142592</v>
      </c>
      <c r="Y13" s="872">
        <f t="shared" ca="1" si="2"/>
        <v>-2.1682087557084504</v>
      </c>
      <c r="Z13" s="872">
        <f t="shared" ca="1" si="3"/>
        <v>-2.1682087557084504</v>
      </c>
      <c r="AA13" s="431">
        <f t="shared" ca="1" si="5"/>
        <v>0.84652979494751657</v>
      </c>
      <c r="AB13" s="431">
        <f t="shared" ca="1" si="5"/>
        <v>0.84652979494751657</v>
      </c>
      <c r="AC13" s="431">
        <f t="shared" ca="1" si="6"/>
        <v>-0.72364314953129361</v>
      </c>
      <c r="AD13" s="431">
        <f t="shared" ca="1" si="6"/>
        <v>-0.72364314953129361</v>
      </c>
      <c r="AE13" s="450">
        <f t="shared" ca="1" si="7"/>
        <v>0.8038862621447499</v>
      </c>
      <c r="AF13" s="450">
        <f t="shared" ca="1" si="8"/>
        <v>-0.26136758267057247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41362183389275586</v>
      </c>
      <c r="Y14" s="872">
        <f t="shared" ca="1" si="2"/>
        <v>0</v>
      </c>
      <c r="Z14" s="872">
        <f t="shared" ca="1" si="3"/>
        <v>-2.8382450076357264</v>
      </c>
      <c r="AA14" s="431">
        <f t="shared" ca="1" si="5"/>
        <v>0.54982381181060469</v>
      </c>
      <c r="AB14" s="431">
        <f t="shared" ca="1" si="5"/>
        <v>0.73602651234435279</v>
      </c>
      <c r="AC14" s="431">
        <f t="shared" ca="1" si="6"/>
        <v>6.6586604028881169E-2</v>
      </c>
      <c r="AD14" s="431">
        <f t="shared" ca="1" si="6"/>
        <v>-2.5826693071464564</v>
      </c>
      <c r="AE14" s="450">
        <f t="shared" ca="1" si="7"/>
        <v>0.66305518375680284</v>
      </c>
      <c r="AF14" s="450">
        <f t="shared" ca="1" si="8"/>
        <v>-1.5444473960101752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41374055725764469</v>
      </c>
      <c r="Y15" s="872">
        <f t="shared" ca="1" si="2"/>
        <v>0</v>
      </c>
      <c r="Z15" s="872">
        <f t="shared" ca="1" si="3"/>
        <v>-3.0296839367578055</v>
      </c>
      <c r="AA15" s="431">
        <f t="shared" ca="1" si="5"/>
        <v>0.56641210245945284</v>
      </c>
      <c r="AB15" s="431">
        <f t="shared" ca="1" si="5"/>
        <v>0.74580500080804935</v>
      </c>
      <c r="AC15" s="431">
        <f t="shared" ca="1" si="6"/>
        <v>6.6592094888777154E-2</v>
      </c>
      <c r="AD15" s="431">
        <f t="shared" ca="1" si="6"/>
        <v>-2.7613388416694491</v>
      </c>
      <c r="AE15" s="450">
        <f t="shared" ca="1" si="7"/>
        <v>0.67550237848224803</v>
      </c>
      <c r="AF15" s="450">
        <f t="shared" ca="1" si="8"/>
        <v>-1.653095636802036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41075060356672144</v>
      </c>
      <c r="X16" s="872">
        <f t="shared" ca="1" si="1"/>
        <v>0.41075060356672144</v>
      </c>
      <c r="Y16" s="872">
        <f t="shared" ca="1" si="2"/>
        <v>-2.7843685786091439</v>
      </c>
      <c r="Z16" s="872">
        <f t="shared" ca="1" si="3"/>
        <v>-2.7843685786091439</v>
      </c>
      <c r="AA16" s="431">
        <f t="shared" ca="1" si="5"/>
        <v>0.73916113836562425</v>
      </c>
      <c r="AB16" s="431">
        <f t="shared" ca="1" si="5"/>
        <v>0.73916113836562425</v>
      </c>
      <c r="AC16" s="431">
        <f t="shared" ca="1" si="6"/>
        <v>-2.4732625751414683</v>
      </c>
      <c r="AD16" s="431">
        <f t="shared" ca="1" si="6"/>
        <v>-2.4732625751414683</v>
      </c>
      <c r="AE16" s="450">
        <f t="shared" ca="1" si="7"/>
        <v>0.66790576201238128</v>
      </c>
      <c r="AF16" s="450">
        <f t="shared" ca="1" si="8"/>
        <v>-1.4717943113947367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40860317418808512</v>
      </c>
      <c r="X17" s="872">
        <f t="shared" ca="1" si="1"/>
        <v>0.40860317418808512</v>
      </c>
      <c r="Y17" s="872">
        <f t="shared" ca="1" si="2"/>
        <v>-4.0417414009854404</v>
      </c>
      <c r="Z17" s="872">
        <f t="shared" ca="1" si="3"/>
        <v>-4.0417414009854404</v>
      </c>
      <c r="AA17" s="431">
        <f t="shared" ca="1" si="5"/>
        <v>0.75354822606613081</v>
      </c>
      <c r="AB17" s="431">
        <f t="shared" ca="1" si="5"/>
        <v>0.75354822606613081</v>
      </c>
      <c r="AC17" s="431">
        <f t="shared" ca="1" si="6"/>
        <v>-3.3561674400929817</v>
      </c>
      <c r="AD17" s="431">
        <f t="shared" ca="1" si="6"/>
        <v>-3.3561674400929817</v>
      </c>
      <c r="AE17" s="450">
        <f t="shared" ca="1" si="7"/>
        <v>0.68681824931616009</v>
      </c>
      <c r="AF17" s="450">
        <f t="shared" ca="1" si="8"/>
        <v>-1.987623331194496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38311970928893124</v>
      </c>
      <c r="X18" s="872">
        <f t="shared" ca="1" si="1"/>
        <v>0.41489922434515603</v>
      </c>
      <c r="Y18" s="872">
        <f t="shared" ca="1" si="2"/>
        <v>-1.5160005065324818</v>
      </c>
      <c r="Z18" s="872">
        <f t="shared" ca="1" si="3"/>
        <v>-1.6417517006227342</v>
      </c>
      <c r="AA18" s="431">
        <f t="shared" ca="1" si="5"/>
        <v>0.83810383468940308</v>
      </c>
      <c r="AB18" s="431">
        <f t="shared" ca="1" si="5"/>
        <v>0.84644415889898772</v>
      </c>
      <c r="AC18" s="431">
        <f t="shared" ca="1" si="6"/>
        <v>-0.52493252439669202</v>
      </c>
      <c r="AD18" s="431">
        <f t="shared" ca="1" si="6"/>
        <v>-0.60114955430271189</v>
      </c>
      <c r="AE18" s="450">
        <f t="shared" ca="1" si="7"/>
        <v>0.80377200462847753</v>
      </c>
      <c r="AF18" s="450">
        <f t="shared" ca="1" si="8"/>
        <v>-0.21119530594721428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4175604047615038</v>
      </c>
      <c r="X23" s="872">
        <f t="shared" ca="1" si="1"/>
        <v>0.4175604047615038</v>
      </c>
      <c r="Y23" s="872">
        <f t="shared" ca="1" si="2"/>
        <v>0.34122979422326394</v>
      </c>
      <c r="Z23" s="872">
        <f t="shared" ca="1" si="3"/>
        <v>0.34122979422326394</v>
      </c>
      <c r="AA23" s="431">
        <f t="shared" ca="1" si="5"/>
        <v>0.85695129083204991</v>
      </c>
      <c r="AB23" s="431">
        <f t="shared" ca="1" si="5"/>
        <v>0.85695129083204991</v>
      </c>
      <c r="AC23" s="431">
        <f t="shared" ca="1" si="6"/>
        <v>0.66454208761560607</v>
      </c>
      <c r="AD23" s="431">
        <f t="shared" ca="1" si="6"/>
        <v>0.66454208761560607</v>
      </c>
      <c r="AE23" s="450">
        <f t="shared" ca="1" si="7"/>
        <v>0.81676123218990293</v>
      </c>
      <c r="AF23" s="450">
        <f t="shared" ca="1" si="8"/>
        <v>0.59644676006062658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41756040476150402</v>
      </c>
      <c r="X24" s="872">
        <f t="shared" ca="1" si="1"/>
        <v>0.41756040476150402</v>
      </c>
      <c r="Y24" s="872">
        <f t="shared" ca="1" si="2"/>
        <v>0.34122979422326394</v>
      </c>
      <c r="Z24" s="872">
        <f t="shared" ca="1" si="3"/>
        <v>0.34122979422326394</v>
      </c>
      <c r="AA24" s="431">
        <f t="shared" ca="1" si="5"/>
        <v>0.41756040476150402</v>
      </c>
      <c r="AB24" s="431">
        <f t="shared" ca="1" si="5"/>
        <v>0.41756040476150402</v>
      </c>
      <c r="AC24" s="431">
        <f t="shared" ca="1" si="6"/>
        <v>0.34122979422326394</v>
      </c>
      <c r="AD24" s="431">
        <f t="shared" ca="1" si="6"/>
        <v>0.34122979422326394</v>
      </c>
      <c r="AE24" s="450">
        <f t="shared" ca="1" si="7"/>
        <v>0.25392186776037406</v>
      </c>
      <c r="AF24" s="450">
        <f t="shared" ca="1" si="8"/>
        <v>0.20750460459522807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41638769418018451</v>
      </c>
      <c r="X25" s="872">
        <f t="shared" ca="1" si="1"/>
        <v>0.41638769418018451</v>
      </c>
      <c r="Y25" s="872">
        <f t="shared" ca="1" si="2"/>
        <v>-2.8354617950753411</v>
      </c>
      <c r="Z25" s="872">
        <f t="shared" ca="1" si="3"/>
        <v>-2.8354617950753411</v>
      </c>
      <c r="AA25" s="431">
        <f t="shared" ca="1" si="5"/>
        <v>0.41286225475316762</v>
      </c>
      <c r="AB25" s="431">
        <f t="shared" ca="1" si="5"/>
        <v>0.41286225475316762</v>
      </c>
      <c r="AC25" s="431">
        <f t="shared" ca="1" si="6"/>
        <v>-2.858630751758291</v>
      </c>
      <c r="AD25" s="431">
        <f t="shared" ca="1" si="6"/>
        <v>-2.858630751758291</v>
      </c>
      <c r="AE25" s="450">
        <f t="shared" ca="1" si="7"/>
        <v>0.24869757485433125</v>
      </c>
      <c r="AF25" s="450">
        <f t="shared" ca="1" si="8"/>
        <v>-1.7407238480242582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38106348789607147</v>
      </c>
      <c r="X26" s="873">
        <f t="shared" ca="1" si="1"/>
        <v>0.38106348789607147</v>
      </c>
      <c r="Y26" s="873">
        <f t="shared" ca="1" si="2"/>
        <v>8.3165342188093461E-2</v>
      </c>
      <c r="Z26" s="873">
        <f t="shared" ca="1" si="3"/>
        <v>8.3165342188093461E-2</v>
      </c>
      <c r="AA26" s="583">
        <f t="shared" ca="1" si="5"/>
        <v>0.38106348789607147</v>
      </c>
      <c r="AB26" s="583">
        <f t="shared" ca="1" si="5"/>
        <v>0.38106348789607147</v>
      </c>
      <c r="AC26" s="583">
        <f t="shared" ca="1" si="6"/>
        <v>8.3165342188093461E-2</v>
      </c>
      <c r="AD26" s="583">
        <f t="shared" ca="1" si="6"/>
        <v>8.3165342188093461E-2</v>
      </c>
      <c r="AE26" s="584">
        <f t="shared" ca="1" si="7"/>
        <v>0.23172779669355698</v>
      </c>
      <c r="AF26" s="584">
        <f t="shared" ca="1" si="8"/>
        <v>5.0573518898164943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771703839364813</v>
      </c>
      <c r="X27" s="380">
        <f ca="1">$C27-X28</f>
        <v>1.1872794781038152</v>
      </c>
      <c r="Y27" s="380">
        <f ca="1">$D27-Y28</f>
        <v>3.8466103689283409</v>
      </c>
      <c r="Z27" s="380">
        <f ca="1">$D27-Z28</f>
        <v>3.9456826372615716</v>
      </c>
      <c r="AA27" s="380">
        <f ca="1">$C27-AA28</f>
        <v>0.64791674742532512</v>
      </c>
      <c r="AB27" s="380">
        <f ca="1">$C27-AB28</f>
        <v>0.41023656783499307</v>
      </c>
      <c r="AC27" s="380">
        <f ca="1">$D27-AC28</f>
        <v>2.0047807109943681</v>
      </c>
      <c r="AD27" s="380">
        <f ca="1">$D27-AD28</f>
        <v>2.0973773576654762</v>
      </c>
      <c r="AE27" s="623">
        <f ca="1">$C27-AE28</f>
        <v>0.51449355976382094</v>
      </c>
      <c r="AF27" s="623">
        <f ca="1">$D27-AF28</f>
        <v>2.0535867506046817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6177809092404316</v>
      </c>
      <c r="AJ27" s="623">
        <f ca="1">AH27-AF27</f>
        <v>-6.7950941990888802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9.5090887736204666E-2</v>
      </c>
      <c r="X28" s="380">
        <f ca="1">SUMPRODUCT($C9:$C26,X9:X26)</f>
        <v>0.78498179356887077</v>
      </c>
      <c r="Y28" s="380">
        <f ca="1">SUMPRODUCT($D9:$D26,Y9:Y26)</f>
        <v>-2.5997305285336378E-2</v>
      </c>
      <c r="Z28" s="380">
        <f ca="1">SUMPRODUCT($D9:$D26,Z9:Z26)</f>
        <v>-0.12506957361856733</v>
      </c>
      <c r="AA28" s="380">
        <f ca="1">SUMPRODUCT($C9:$C26,AA9:AA26)</f>
        <v>1.3243445242473608</v>
      </c>
      <c r="AB28" s="380">
        <f ca="1">SUMPRODUCT($C9:$C26,AB9:AB26)</f>
        <v>1.5620247038376929</v>
      </c>
      <c r="AC28" s="380">
        <f ca="1">SUMPRODUCT($D9:$D26,AC9:AC26)</f>
        <v>1.8158323526486364</v>
      </c>
      <c r="AD28" s="380">
        <f ca="1">SUMPRODUCT($D9:$D26,AD9:AD26)</f>
        <v>1.7232357059775283</v>
      </c>
      <c r="AE28" s="380">
        <f ca="1">SUMPRODUCT($C9:$C26,AE9:AE26)</f>
        <v>1.457767711908865</v>
      </c>
      <c r="AF28" s="380">
        <f ca="1">SUMPRODUCT($D9:$D26,AF9:AF26)</f>
        <v>1.767026313038323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47735379338647549</v>
      </c>
      <c r="X29" s="1027"/>
      <c r="Y29" s="1027">
        <f ca="1">(Y28*$AF$4+Z28*$AF$5)/SUM($AF$3:$AF$5)</f>
        <v>-7.6055821795074724E-2</v>
      </c>
      <c r="Z29" s="1027"/>
      <c r="AA29" s="544">
        <f ca="1">AA28/$C27</f>
        <v>0.6714853367901793</v>
      </c>
      <c r="AB29" s="544">
        <f ca="1">AB28/$C27</f>
        <v>0.79199684457269237</v>
      </c>
      <c r="AC29" s="575">
        <f ca="1">AC28/$D27</f>
        <v>0.47527250794594117</v>
      </c>
      <c r="AD29" s="575">
        <f ca="1">AD28/$D27</f>
        <v>0.45103643767955937</v>
      </c>
      <c r="AE29" s="544">
        <f ca="1">AE28/$C27</f>
        <v>0.7391351910857753</v>
      </c>
      <c r="AF29" s="575">
        <f ca="1">AF28/$D27</f>
        <v>0.46249810792235535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8354903262538977E-2</v>
      </c>
      <c r="X30" s="380">
        <f ca="1">AB28-$U28</f>
        <v>0.26603508285287103</v>
      </c>
      <c r="Y30" s="380">
        <f ca="1">AC28-$V28</f>
        <v>-1.9144902380575202E-2</v>
      </c>
      <c r="Z30" s="380">
        <f ca="1">AD28-$V28</f>
        <v>-0.11174154905168332</v>
      </c>
      <c r="AA30" s="380">
        <f ca="1">SUM($E28,$G28,$I28,$K28,$M28,$O28,$Q28,$S28,W28)</f>
        <v>1.7550275623308929</v>
      </c>
      <c r="AB30" s="380">
        <f ca="1">SUM($E28,$G28,$I28,$K28,$M28,$O28,$Q28,$S28,X28)</f>
        <v>2.444918468163559</v>
      </c>
      <c r="AC30" s="380">
        <f ca="1">SUM($F28,$H28,$J28,$L28,$N28,$P28,$R28,$T28,Y28)</f>
        <v>1.8569550719675765</v>
      </c>
      <c r="AD30" s="380">
        <f ca="1">SUM($F28,$H28,$J28,$L28,$N28,$P28,$R28,$T28,Z28)</f>
        <v>1.7578828036343455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8985551130476948</v>
      </c>
      <c r="AB31" s="544">
        <f ca="1">AB30/$C27</f>
        <v>1.2396524250004715</v>
      </c>
      <c r="AC31" s="575">
        <f ca="1">AC30/$D27</f>
        <v>0.48603589032304295</v>
      </c>
      <c r="AD31" s="575">
        <f ca="1">AD30/$D27</f>
        <v>0.46010490315346964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16177809092404319</v>
      </c>
      <c r="X32" s="1027"/>
      <c r="Y32" s="1027">
        <f ca="1">(Y30*$AF$4+Z30*$AF$5)/SUM($AF$3:$AF$5)</f>
        <v>-6.7950941990888511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57787209599243</v>
      </c>
      <c r="AB34" s="380">
        <f ca="1">SUMPRODUCT($C9:$C18,AB9:AB18)</f>
        <v>1.5134589005502566</v>
      </c>
      <c r="AC34" s="380">
        <f ca="1">SUMPRODUCT($D9:$D18,AC9:AC18)</f>
        <v>-1.0980838399972629E-2</v>
      </c>
      <c r="AD34" s="380">
        <f ca="1">SUMPRODUCT($D9:$D18,AD9:AD18)</f>
        <v>-0.10357748507108078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608209870906288</v>
      </c>
      <c r="AB35" s="504">
        <f ca="1">AB34/$C33</f>
        <v>0.80203757358802241</v>
      </c>
      <c r="AC35" s="504">
        <f t="shared" ref="AC35:AD37" ca="1" si="9">AC34/$D33</f>
        <v>-0.20052495510680857</v>
      </c>
      <c r="AD35" s="504">
        <f t="shared" ca="1" si="9"/>
        <v>-1.8914649125522489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17975469401270444</v>
      </c>
      <c r="Z41" s="636" cm="1">
        <f t="array" aca="1" ref="Z41" ca="1">Y29-INDIRECT("SCCRedFacs"&amp;$B$2&amp;"!AC29")</f>
        <v>-0.55633928009418254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16177809092404319</v>
      </c>
      <c r="Z42" s="636" cm="1">
        <f t="array" aca="1" ref="Z42" ca="1">Y32-INDIRECT("SCCRedFacs"&amp;$B$2&amp;"!AC32")</f>
        <v>-6.7950941990888511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22F2A3-4339-442B-95EC-BC5217869923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2 µg/m3</v>
      </c>
      <c r="AE3" s="1" t="s">
        <v>1625</v>
      </c>
      <c r="AF3" s="2">
        <f ca="1">74-SUM(AF4:AF5)</f>
        <v>22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8</v>
      </c>
      <c r="X4" s="1023"/>
      <c r="Y4" s="1023"/>
      <c r="Z4" s="1023"/>
      <c r="AD4" s="1" t="str">
        <f>AD5</f>
        <v>&gt; 12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2</v>
      </c>
      <c r="AE5" s="1" t="s">
        <v>1627</v>
      </c>
      <c r="AF5" s="2">
        <f ca="1">OFFSET(CurtailmentDays!$A$9,0,MATCH(VALUE(MID($AD$5,3,2)),CurtailmentDays!$A$4:$P$4,0))</f>
        <v>52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2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2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41615560190606427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8.1198661475975542E-2</v>
      </c>
      <c r="AA9" s="431">
        <f ca="1">1-(1-$U9)*(1-W9)</f>
        <v>0.73242660569413887</v>
      </c>
      <c r="AB9" s="431">
        <f ca="1">1-(1-$U9)*(1-X9)</f>
        <v>0.84377877265554324</v>
      </c>
      <c r="AC9" s="431">
        <f ca="1">1-(1-$V9)*(1-Y9)</f>
        <v>0.44522872380406608</v>
      </c>
      <c r="AD9" s="431">
        <f ca="1">1-(1-$V9)*(1-Z9)</f>
        <v>0.49027540885649468</v>
      </c>
      <c r="AE9" s="450">
        <f ca="1">(U9*$AF$3+AA9*$AF$4+AB9*$AF$5)/74</f>
        <v>0.81067407436972028</v>
      </c>
      <c r="AF9" s="450">
        <f ca="1">(V9*$AF$3+AC9*$AF$4+AD9*$AF$5)/74</f>
        <v>0.47688315113820517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41582145233955636</v>
      </c>
      <c r="X10" s="872">
        <f t="shared" ca="1" si="1"/>
        <v>0.41582145233955636</v>
      </c>
      <c r="Y10" s="872">
        <f t="shared" ca="1" si="2"/>
        <v>-1.4981725037811753</v>
      </c>
      <c r="Z10" s="872">
        <f t="shared" ca="1" si="3"/>
        <v>-1.4981725037811753</v>
      </c>
      <c r="AA10" s="431">
        <f t="shared" ref="AA10:AB26" ca="1" si="5">1-(1-$U10)*(1-W10)</f>
        <v>0.84844876360841204</v>
      </c>
      <c r="AB10" s="431">
        <f t="shared" ca="1" si="5"/>
        <v>0.84844876360841204</v>
      </c>
      <c r="AC10" s="431">
        <f t="shared" ref="AC10:AD26" ca="1" si="6">1-(1-$V10)*(1-Y10)</f>
        <v>-0.34371554731817722</v>
      </c>
      <c r="AD10" s="431">
        <f t="shared" ca="1" si="6"/>
        <v>-0.34371554731817722</v>
      </c>
      <c r="AE10" s="450">
        <f t="shared" ref="AE10:AE26" ca="1" si="7">(U10*$AF$3+AA10*$AF$4+AB10*$AF$5)/74</f>
        <v>0.81637782051680041</v>
      </c>
      <c r="AF10" s="450">
        <f t="shared" ref="AF10:AF26" ca="1" si="8">(V10*$AF$3+AC10*$AF$4+AD10*$AF$5)/74</f>
        <v>-0.10414264102278943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41455341500612342</v>
      </c>
      <c r="Y11" s="872">
        <f t="shared" ca="1" si="2"/>
        <v>0</v>
      </c>
      <c r="Z11" s="872">
        <f t="shared" ca="1" si="3"/>
        <v>-2.7425255430746871</v>
      </c>
      <c r="AA11" s="431">
        <f t="shared" ca="1" si="5"/>
        <v>0.5460240741675233</v>
      </c>
      <c r="AB11" s="431">
        <f t="shared" ca="1" si="5"/>
        <v>0.7342213445519431</v>
      </c>
      <c r="AC11" s="431">
        <f t="shared" ca="1" si="6"/>
        <v>5.864377129018683E-2</v>
      </c>
      <c r="AD11" s="431">
        <f t="shared" ca="1" si="6"/>
        <v>-2.5230497310789328</v>
      </c>
      <c r="AE11" s="450">
        <f t="shared" ca="1" si="7"/>
        <v>0.67827080470792644</v>
      </c>
      <c r="AF11" s="450">
        <f t="shared" ca="1" si="8"/>
        <v>-1.7555192303745999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41458831093130144</v>
      </c>
      <c r="Y12" s="872">
        <f t="shared" ca="1" si="2"/>
        <v>0</v>
      </c>
      <c r="Z12" s="872">
        <f t="shared" ca="1" si="3"/>
        <v>-2.9339644721967666</v>
      </c>
      <c r="AA12" s="431">
        <f t="shared" ca="1" si="5"/>
        <v>0.5895560575419545</v>
      </c>
      <c r="AB12" s="431">
        <f t="shared" ca="1" si="5"/>
        <v>0.75972131837761991</v>
      </c>
      <c r="AC12" s="431">
        <f t="shared" ca="1" si="6"/>
        <v>8.6931932890880415E-2</v>
      </c>
      <c r="AD12" s="431">
        <f t="shared" ca="1" si="6"/>
        <v>-2.5919773367046495</v>
      </c>
      <c r="AE12" s="450">
        <f t="shared" ca="1" si="7"/>
        <v>0.70913164623728697</v>
      </c>
      <c r="AF12" s="450">
        <f t="shared" ca="1" si="8"/>
        <v>-1.7955448511492218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41487176574142592</v>
      </c>
      <c r="X13" s="872">
        <f t="shared" ca="1" si="1"/>
        <v>0.41487176574142592</v>
      </c>
      <c r="Y13" s="872">
        <f t="shared" ca="1" si="2"/>
        <v>-2.1682087557084504</v>
      </c>
      <c r="Z13" s="872">
        <f t="shared" ca="1" si="3"/>
        <v>-2.1682087557084504</v>
      </c>
      <c r="AA13" s="431">
        <f t="shared" ca="1" si="5"/>
        <v>0.84652979494751657</v>
      </c>
      <c r="AB13" s="431">
        <f t="shared" ca="1" si="5"/>
        <v>0.84652979494751657</v>
      </c>
      <c r="AC13" s="431">
        <f t="shared" ca="1" si="6"/>
        <v>-0.72364314953129361</v>
      </c>
      <c r="AD13" s="431">
        <f t="shared" ca="1" si="6"/>
        <v>-0.72364314953129361</v>
      </c>
      <c r="AE13" s="450">
        <f t="shared" ca="1" si="7"/>
        <v>0.81417952868334875</v>
      </c>
      <c r="AF13" s="450">
        <f t="shared" ca="1" si="8"/>
        <v>-0.37295134018867754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41362183389275586</v>
      </c>
      <c r="Y14" s="872">
        <f t="shared" ca="1" si="2"/>
        <v>0</v>
      </c>
      <c r="Z14" s="872">
        <f t="shared" ca="1" si="3"/>
        <v>-2.8382450076357264</v>
      </c>
      <c r="AA14" s="431">
        <f t="shared" ca="1" si="5"/>
        <v>0.54982381181060469</v>
      </c>
      <c r="AB14" s="431">
        <f t="shared" ca="1" si="5"/>
        <v>0.73602651234435279</v>
      </c>
      <c r="AC14" s="431">
        <f t="shared" ca="1" si="6"/>
        <v>6.6586604028881169E-2</v>
      </c>
      <c r="AD14" s="431">
        <f t="shared" ca="1" si="6"/>
        <v>-2.5826693071464564</v>
      </c>
      <c r="AE14" s="450">
        <f t="shared" ca="1" si="7"/>
        <v>0.68066895272621153</v>
      </c>
      <c r="AF14" s="450">
        <f t="shared" ca="1" si="8"/>
        <v>-1.79505268490514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41374055725764469</v>
      </c>
      <c r="Y15" s="872">
        <f t="shared" ca="1" si="2"/>
        <v>0</v>
      </c>
      <c r="Z15" s="872">
        <f t="shared" ca="1" si="3"/>
        <v>-3.0296839367578055</v>
      </c>
      <c r="AA15" s="431">
        <f t="shared" ca="1" si="5"/>
        <v>0.56641210245945284</v>
      </c>
      <c r="AB15" s="431">
        <f t="shared" ca="1" si="5"/>
        <v>0.74580500080804935</v>
      </c>
      <c r="AC15" s="431">
        <f t="shared" ca="1" si="6"/>
        <v>6.6592094888777154E-2</v>
      </c>
      <c r="AD15" s="431">
        <f t="shared" ca="1" si="6"/>
        <v>-2.7613388416694491</v>
      </c>
      <c r="AE15" s="450">
        <f t="shared" ca="1" si="7"/>
        <v>0.69247197697468277</v>
      </c>
      <c r="AF15" s="450">
        <f t="shared" ca="1" si="8"/>
        <v>-1.9206026172872737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41075060356672144</v>
      </c>
      <c r="X16" s="872">
        <f t="shared" ca="1" si="1"/>
        <v>0.41075060356672144</v>
      </c>
      <c r="Y16" s="872">
        <f t="shared" ca="1" si="2"/>
        <v>-2.7843685786091439</v>
      </c>
      <c r="Z16" s="872">
        <f t="shared" ca="1" si="3"/>
        <v>-2.7843685786091439</v>
      </c>
      <c r="AA16" s="431">
        <f t="shared" ca="1" si="5"/>
        <v>0.73916113836562425</v>
      </c>
      <c r="AB16" s="431">
        <f t="shared" ca="1" si="5"/>
        <v>0.73916113836562425</v>
      </c>
      <c r="AC16" s="431">
        <f t="shared" ca="1" si="6"/>
        <v>-2.4732625751414683</v>
      </c>
      <c r="AD16" s="431">
        <f t="shared" ca="1" si="6"/>
        <v>-2.4732625751414683</v>
      </c>
      <c r="AE16" s="450">
        <f t="shared" ca="1" si="7"/>
        <v>0.68510533561488829</v>
      </c>
      <c r="AF16" s="450">
        <f t="shared" ca="1" si="8"/>
        <v>-1.7135280302301545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40860317418808512</v>
      </c>
      <c r="X17" s="872">
        <f t="shared" ca="1" si="1"/>
        <v>0.40860317418808512</v>
      </c>
      <c r="Y17" s="872">
        <f t="shared" ca="1" si="2"/>
        <v>-4.0417414009854404</v>
      </c>
      <c r="Z17" s="872">
        <f t="shared" ca="1" si="3"/>
        <v>-4.0417414009854404</v>
      </c>
      <c r="AA17" s="431">
        <f t="shared" ca="1" si="5"/>
        <v>0.75354822606613081</v>
      </c>
      <c r="AB17" s="431">
        <f t="shared" ca="1" si="5"/>
        <v>0.75354822606613081</v>
      </c>
      <c r="AC17" s="431">
        <f t="shared" ca="1" si="6"/>
        <v>-3.3561674400929817</v>
      </c>
      <c r="AD17" s="431">
        <f t="shared" ca="1" si="6"/>
        <v>-3.3561674400929817</v>
      </c>
      <c r="AE17" s="450">
        <f t="shared" ca="1" si="7"/>
        <v>0.70292548508339425</v>
      </c>
      <c r="AF17" s="450">
        <f t="shared" ca="1" si="8"/>
        <v>-2.3179615643768892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38311970928893124</v>
      </c>
      <c r="X18" s="872">
        <f t="shared" ca="1" si="1"/>
        <v>0.41489922434515603</v>
      </c>
      <c r="Y18" s="872">
        <f t="shared" ca="1" si="2"/>
        <v>-1.5160005065324818</v>
      </c>
      <c r="Z18" s="872">
        <f t="shared" ca="1" si="3"/>
        <v>-1.6417517006227342</v>
      </c>
      <c r="AA18" s="431">
        <f t="shared" ca="1" si="5"/>
        <v>0.83810383468940308</v>
      </c>
      <c r="AB18" s="431">
        <f t="shared" ca="1" si="5"/>
        <v>0.84644415889898772</v>
      </c>
      <c r="AC18" s="431">
        <f t="shared" ca="1" si="6"/>
        <v>-0.52493252439669202</v>
      </c>
      <c r="AD18" s="431">
        <f t="shared" ca="1" si="6"/>
        <v>-0.60114955430271189</v>
      </c>
      <c r="AE18" s="450">
        <f t="shared" ca="1" si="7"/>
        <v>0.81407217979722135</v>
      </c>
      <c r="AF18" s="450">
        <f t="shared" ca="1" si="8"/>
        <v>-0.30532219348129991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4175604047615038</v>
      </c>
      <c r="X23" s="872">
        <f t="shared" ca="1" si="1"/>
        <v>0.4175604047615038</v>
      </c>
      <c r="Y23" s="872">
        <f t="shared" ca="1" si="2"/>
        <v>0.34122979422326394</v>
      </c>
      <c r="Z23" s="872">
        <f t="shared" ca="1" si="3"/>
        <v>0.34122979422326394</v>
      </c>
      <c r="AA23" s="431">
        <f t="shared" ca="1" si="5"/>
        <v>0.85695129083204991</v>
      </c>
      <c r="AB23" s="431">
        <f t="shared" ca="1" si="5"/>
        <v>0.85695129083204991</v>
      </c>
      <c r="AC23" s="431">
        <f t="shared" ca="1" si="6"/>
        <v>0.66454208761560607</v>
      </c>
      <c r="AD23" s="431">
        <f t="shared" ca="1" si="6"/>
        <v>0.66454208761560607</v>
      </c>
      <c r="AE23" s="450">
        <f t="shared" ca="1" si="7"/>
        <v>0.8264622808276626</v>
      </c>
      <c r="AF23" s="450">
        <f t="shared" ca="1" si="8"/>
        <v>0.6128835632635525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41756040476150402</v>
      </c>
      <c r="X24" s="872">
        <f t="shared" ca="1" si="1"/>
        <v>0.41756040476150402</v>
      </c>
      <c r="Y24" s="872">
        <f t="shared" ca="1" si="2"/>
        <v>0.34122979422326394</v>
      </c>
      <c r="Z24" s="872">
        <f t="shared" ca="1" si="3"/>
        <v>0.34122979422326394</v>
      </c>
      <c r="AA24" s="431">
        <f t="shared" ca="1" si="5"/>
        <v>0.41756040476150402</v>
      </c>
      <c r="AB24" s="431">
        <f t="shared" ca="1" si="5"/>
        <v>0.41756040476150402</v>
      </c>
      <c r="AC24" s="431">
        <f t="shared" ca="1" si="6"/>
        <v>0.34122979422326394</v>
      </c>
      <c r="AD24" s="431">
        <f t="shared" ca="1" si="6"/>
        <v>0.34122979422326394</v>
      </c>
      <c r="AE24" s="450">
        <f t="shared" ca="1" si="7"/>
        <v>0.2934208249675434</v>
      </c>
      <c r="AF24" s="450">
        <f t="shared" ca="1" si="8"/>
        <v>0.23978309864337466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41638769418018451</v>
      </c>
      <c r="X25" s="872">
        <f t="shared" ca="1" si="1"/>
        <v>0.41638769418018451</v>
      </c>
      <c r="Y25" s="872">
        <f t="shared" ca="1" si="2"/>
        <v>-2.8354617950753411</v>
      </c>
      <c r="Z25" s="872">
        <f t="shared" ca="1" si="3"/>
        <v>-2.8354617950753411</v>
      </c>
      <c r="AA25" s="431">
        <f t="shared" ca="1" si="5"/>
        <v>0.41286225475316762</v>
      </c>
      <c r="AB25" s="431">
        <f t="shared" ca="1" si="5"/>
        <v>0.41286225475316762</v>
      </c>
      <c r="AC25" s="431">
        <f t="shared" ca="1" si="6"/>
        <v>-2.858630751758291</v>
      </c>
      <c r="AD25" s="431">
        <f t="shared" ca="1" si="6"/>
        <v>-2.858630751758291</v>
      </c>
      <c r="AE25" s="450">
        <f t="shared" ca="1" si="7"/>
        <v>0.2883235320712918</v>
      </c>
      <c r="AF25" s="450">
        <f t="shared" ca="1" si="8"/>
        <v>-2.0105634454773007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38106348789607147</v>
      </c>
      <c r="X26" s="873">
        <f t="shared" ca="1" si="1"/>
        <v>0.38106348789607147</v>
      </c>
      <c r="Y26" s="873">
        <f t="shared" ca="1" si="2"/>
        <v>8.3165342188093461E-2</v>
      </c>
      <c r="Z26" s="873">
        <f t="shared" ca="1" si="3"/>
        <v>8.3165342188093461E-2</v>
      </c>
      <c r="AA26" s="583">
        <f t="shared" ca="1" si="5"/>
        <v>0.38106348789607147</v>
      </c>
      <c r="AB26" s="583">
        <f t="shared" ca="1" si="5"/>
        <v>0.38106348789607147</v>
      </c>
      <c r="AC26" s="583">
        <f t="shared" ca="1" si="6"/>
        <v>8.3165342188093461E-2</v>
      </c>
      <c r="AD26" s="583">
        <f t="shared" ca="1" si="6"/>
        <v>8.3165342188093461E-2</v>
      </c>
      <c r="AE26" s="584">
        <f t="shared" ca="1" si="7"/>
        <v>0.26777434284588802</v>
      </c>
      <c r="AF26" s="584">
        <f t="shared" ca="1" si="8"/>
        <v>5.8440510726768383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771703839364813</v>
      </c>
      <c r="X27" s="380">
        <f ca="1">$C27-X28</f>
        <v>1.1872794781038152</v>
      </c>
      <c r="Y27" s="380">
        <f ca="1">$D27-Y28</f>
        <v>3.8466103689283409</v>
      </c>
      <c r="Z27" s="380">
        <f ca="1">$D27-Z28</f>
        <v>3.9456826372615716</v>
      </c>
      <c r="AA27" s="380">
        <f ca="1">$C27-AA28</f>
        <v>0.64791674742532512</v>
      </c>
      <c r="AB27" s="380">
        <f ca="1">$C27-AB28</f>
        <v>0.41023656783499307</v>
      </c>
      <c r="AC27" s="380">
        <f ca="1">$D27-AC28</f>
        <v>2.0047807109943681</v>
      </c>
      <c r="AD27" s="380">
        <f ca="1">$D27-AD28</f>
        <v>2.0973773576654762</v>
      </c>
      <c r="AE27" s="623">
        <f ca="1">$C27-AE28</f>
        <v>0.48932807895341446</v>
      </c>
      <c r="AF27" s="623">
        <f ca="1">$D27-AF28</f>
        <v>2.0641568971365976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8694357173444964</v>
      </c>
      <c r="AJ27" s="623">
        <f ca="1">AH27-AF27</f>
        <v>-7.8521088522804705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9.5090887736204666E-2</v>
      </c>
      <c r="X28" s="380">
        <f ca="1">SUMPRODUCT($C9:$C26,X9:X26)</f>
        <v>0.78498179356887077</v>
      </c>
      <c r="Y28" s="380">
        <f ca="1">SUMPRODUCT($D9:$D26,Y9:Y26)</f>
        <v>-2.5997305285336378E-2</v>
      </c>
      <c r="Z28" s="380">
        <f ca="1">SUMPRODUCT($D9:$D26,Z9:Z26)</f>
        <v>-0.12506957361856733</v>
      </c>
      <c r="AA28" s="380">
        <f ca="1">SUMPRODUCT($C9:$C26,AA9:AA26)</f>
        <v>1.3243445242473608</v>
      </c>
      <c r="AB28" s="380">
        <f ca="1">SUMPRODUCT($C9:$C26,AB9:AB26)</f>
        <v>1.5620247038376929</v>
      </c>
      <c r="AC28" s="380">
        <f ca="1">SUMPRODUCT($D9:$D26,AC9:AC26)</f>
        <v>1.8158323526486364</v>
      </c>
      <c r="AD28" s="380">
        <f ca="1">SUMPRODUCT($D9:$D26,AD9:AD26)</f>
        <v>1.7232357059775283</v>
      </c>
      <c r="AE28" s="380">
        <f ca="1">SUMPRODUCT($C9:$C26,AE9:AE26)</f>
        <v>1.4829331927192715</v>
      </c>
      <c r="AF28" s="380">
        <f ca="1">SUMPRODUCT($D9:$D26,AF9:AF26)</f>
        <v>1.7564561665064071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5516088279132606</v>
      </c>
      <c r="X29" s="1027"/>
      <c r="Y29" s="1027">
        <f ca="1">(Y28*$AF$4+Z28*$AF$5)/SUM($AF$3:$AF$5)</f>
        <v>-8.7886727407641904E-2</v>
      </c>
      <c r="Z29" s="1027"/>
      <c r="AA29" s="544">
        <f ca="1">AA28/$C27</f>
        <v>0.6714853367901793</v>
      </c>
      <c r="AB29" s="544">
        <f ca="1">AB28/$C27</f>
        <v>0.79199684457269237</v>
      </c>
      <c r="AC29" s="575">
        <f ca="1">AC28/$D27</f>
        <v>0.47527250794594117</v>
      </c>
      <c r="AD29" s="575">
        <f ca="1">AD28/$D27</f>
        <v>0.45103643767955937</v>
      </c>
      <c r="AE29" s="544">
        <f ca="1">AE28/$C27</f>
        <v>0.75189490054813446</v>
      </c>
      <c r="AF29" s="575">
        <f ca="1">AF28/$D27</f>
        <v>0.45973149786374945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8354903262538977E-2</v>
      </c>
      <c r="X30" s="380">
        <f ca="1">AB28-$U28</f>
        <v>0.26603508285287103</v>
      </c>
      <c r="Y30" s="380">
        <f ca="1">AC28-$V28</f>
        <v>-1.9144902380575202E-2</v>
      </c>
      <c r="Z30" s="380">
        <f ca="1">AD28-$V28</f>
        <v>-0.11174154905168332</v>
      </c>
      <c r="AA30" s="380">
        <f ca="1">SUM($E28,$G28,$I28,$K28,$M28,$O28,$Q28,$S28,W28)</f>
        <v>1.7550275623308929</v>
      </c>
      <c r="AB30" s="380">
        <f ca="1">SUM($E28,$G28,$I28,$K28,$M28,$O28,$Q28,$S28,X28)</f>
        <v>2.444918468163559</v>
      </c>
      <c r="AC30" s="380">
        <f ca="1">SUM($F28,$H28,$J28,$L28,$N28,$P28,$R28,$T28,Y28)</f>
        <v>1.8569550719675765</v>
      </c>
      <c r="AD30" s="380">
        <f ca="1">SUM($F28,$H28,$J28,$L28,$N28,$P28,$R28,$T28,Z28)</f>
        <v>1.7578828036343455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8985551130476948</v>
      </c>
      <c r="AB31" s="544">
        <f ca="1">AB30/$C27</f>
        <v>1.2396524250004715</v>
      </c>
      <c r="AC31" s="575">
        <f ca="1">AC30/$D27</f>
        <v>0.48603589032304295</v>
      </c>
      <c r="AD31" s="575">
        <f ca="1">AD30/$D27</f>
        <v>0.46010490315346964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18694357173444989</v>
      </c>
      <c r="X32" s="1027"/>
      <c r="Y32" s="1027">
        <f ca="1">(Y30*$AF$4+Z30*$AF$5)/SUM($AF$3:$AF$5)</f>
        <v>-7.8521088522804497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57787209599243</v>
      </c>
      <c r="AB34" s="380">
        <f ca="1">SUMPRODUCT($C9:$C18,AB9:AB18)</f>
        <v>1.5134589005502566</v>
      </c>
      <c r="AC34" s="380">
        <f ca="1">SUMPRODUCT($D9:$D18,AC9:AC18)</f>
        <v>-1.0980838399972629E-2</v>
      </c>
      <c r="AD34" s="380">
        <f ca="1">SUMPRODUCT($D9:$D18,AD9:AD18)</f>
        <v>-0.10357748507108078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608209870906288</v>
      </c>
      <c r="AB35" s="504">
        <f ca="1">AB34/$C33</f>
        <v>0.80203757358802241</v>
      </c>
      <c r="AC35" s="504">
        <f t="shared" ref="AC35:AD37" ca="1" si="9">AC34/$D33</f>
        <v>-0.20052495510680857</v>
      </c>
      <c r="AD35" s="504">
        <f t="shared" ca="1" si="9"/>
        <v>-1.8914649125522489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10549965948591933</v>
      </c>
      <c r="Z41" s="636" cm="1">
        <f t="array" aca="1" ref="Z41" ca="1">Y29-INDIRECT("SCCRedFacs"&amp;$B$2&amp;"!AC29")</f>
        <v>-0.56817018570674971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18694357173444989</v>
      </c>
      <c r="Z42" s="636" cm="1">
        <f t="array" aca="1" ref="Z42" ca="1">Y32-INDIRECT("SCCRedFacs"&amp;$B$2&amp;"!AC32")</f>
        <v>-7.8521088522804497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4F5E8D-1C78-4621-99E5-ABC4BFE9EE43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0 µg/m3</v>
      </c>
      <c r="AE3" s="1" t="s">
        <v>1625</v>
      </c>
      <c r="AF3" s="2">
        <f ca="1">74-SUM(AF4:AF5)</f>
        <v>18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8</v>
      </c>
      <c r="X4" s="1023"/>
      <c r="Y4" s="1023"/>
      <c r="Z4" s="1023"/>
      <c r="AD4" s="1" t="str">
        <f>AD5</f>
        <v>&gt; 1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3</v>
      </c>
      <c r="AE5" s="1" t="s">
        <v>1627</v>
      </c>
      <c r="AF5" s="2">
        <f ca="1">OFFSET(CurtailmentDays!$A$9,0,MATCH(VALUE(MID($AD$5,3,2)),CurtailmentDays!$A$4:$P$4,0))</f>
        <v>56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41615560190606427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8.1198661475975542E-2</v>
      </c>
      <c r="AA9" s="431">
        <f ca="1">1-(1-$U9)*(1-W9)</f>
        <v>0.73242660569413887</v>
      </c>
      <c r="AB9" s="431">
        <f ca="1">1-(1-$U9)*(1-X9)</f>
        <v>0.84377877265554324</v>
      </c>
      <c r="AC9" s="431">
        <f ca="1">1-(1-$V9)*(1-Y9)</f>
        <v>0.44522872380406608</v>
      </c>
      <c r="AD9" s="431">
        <f ca="1">1-(1-$V9)*(1-Z9)</f>
        <v>0.49027540885649468</v>
      </c>
      <c r="AE9" s="450">
        <f ca="1">(U9*$AF$3+AA9*$AF$4+AB9*$AF$5)/74</f>
        <v>0.81669311042168813</v>
      </c>
      <c r="AF9" s="450">
        <f ca="1">(V9*$AF$3+AC9*$AF$4+AD9*$AF$5)/74</f>
        <v>0.47931810708698497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41582145233955636</v>
      </c>
      <c r="X10" s="872">
        <f t="shared" ca="1" si="1"/>
        <v>0.41582145233955636</v>
      </c>
      <c r="Y10" s="872">
        <f t="shared" ca="1" si="2"/>
        <v>-1.4981725037811753</v>
      </c>
      <c r="Z10" s="872">
        <f t="shared" ca="1" si="3"/>
        <v>-1.4981725037811753</v>
      </c>
      <c r="AA10" s="431">
        <f t="shared" ref="AA10:AB26" ca="1" si="5">1-(1-$U10)*(1-W10)</f>
        <v>0.84844876360841204</v>
      </c>
      <c r="AB10" s="431">
        <f t="shared" ca="1" si="5"/>
        <v>0.84844876360841204</v>
      </c>
      <c r="AC10" s="431">
        <f t="shared" ref="AC10:AD26" ca="1" si="6">1-(1-$V10)*(1-Y10)</f>
        <v>-0.34371554731817722</v>
      </c>
      <c r="AD10" s="431">
        <f t="shared" ca="1" si="6"/>
        <v>-0.34371554731817722</v>
      </c>
      <c r="AE10" s="450">
        <f t="shared" ref="AE10:AE26" ca="1" si="7">(U10*$AF$3+AA10*$AF$4+AB10*$AF$5)/74</f>
        <v>0.82220890107891154</v>
      </c>
      <c r="AF10" s="450">
        <f t="shared" ref="AF10:AF26" ca="1" si="8">(V10*$AF$3+AC10*$AF$4+AD10*$AF$5)/74</f>
        <v>-0.1477013512583145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41455341500612342</v>
      </c>
      <c r="Y11" s="872">
        <f t="shared" ca="1" si="2"/>
        <v>0</v>
      </c>
      <c r="Z11" s="872">
        <f t="shared" ca="1" si="3"/>
        <v>-2.7425255430746871</v>
      </c>
      <c r="AA11" s="431">
        <f t="shared" ca="1" si="5"/>
        <v>0.5460240741675233</v>
      </c>
      <c r="AB11" s="431">
        <f t="shared" ca="1" si="5"/>
        <v>0.7342213445519431</v>
      </c>
      <c r="AC11" s="431">
        <f t="shared" ca="1" si="6"/>
        <v>5.864377129018683E-2</v>
      </c>
      <c r="AD11" s="431">
        <f t="shared" ca="1" si="6"/>
        <v>-2.5230497310789328</v>
      </c>
      <c r="AE11" s="450">
        <f t="shared" ca="1" si="7"/>
        <v>0.68844363013411125</v>
      </c>
      <c r="AF11" s="450">
        <f t="shared" ca="1" si="8"/>
        <v>-1.895070230502660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41458831093130144</v>
      </c>
      <c r="Y12" s="872">
        <f t="shared" ca="1" si="2"/>
        <v>0</v>
      </c>
      <c r="Z12" s="872">
        <f t="shared" ca="1" si="3"/>
        <v>-2.9339644721967666</v>
      </c>
      <c r="AA12" s="431">
        <f t="shared" ca="1" si="5"/>
        <v>0.5895560575419545</v>
      </c>
      <c r="AB12" s="431">
        <f t="shared" ca="1" si="5"/>
        <v>0.75972131837761991</v>
      </c>
      <c r="AC12" s="431">
        <f t="shared" ca="1" si="6"/>
        <v>8.6931932890880415E-2</v>
      </c>
      <c r="AD12" s="431">
        <f t="shared" ca="1" si="6"/>
        <v>-2.5919773367046495</v>
      </c>
      <c r="AE12" s="450">
        <f t="shared" ca="1" si="7"/>
        <v>0.71832976844462015</v>
      </c>
      <c r="AF12" s="450">
        <f t="shared" ca="1" si="8"/>
        <v>-1.940350757613845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41487176574142592</v>
      </c>
      <c r="X13" s="872">
        <f t="shared" ca="1" si="1"/>
        <v>0.41487176574142592</v>
      </c>
      <c r="Y13" s="872">
        <f t="shared" ca="1" si="2"/>
        <v>-2.1682087557084504</v>
      </c>
      <c r="Z13" s="872">
        <f t="shared" ca="1" si="3"/>
        <v>-2.1682087557084504</v>
      </c>
      <c r="AA13" s="431">
        <f t="shared" ca="1" si="5"/>
        <v>0.84652979494751657</v>
      </c>
      <c r="AB13" s="431">
        <f t="shared" ca="1" si="5"/>
        <v>0.84652979494751657</v>
      </c>
      <c r="AC13" s="431">
        <f t="shared" ca="1" si="6"/>
        <v>-0.72364314953129361</v>
      </c>
      <c r="AD13" s="431">
        <f t="shared" ca="1" si="6"/>
        <v>-0.72364314953129361</v>
      </c>
      <c r="AE13" s="450">
        <f t="shared" ca="1" si="7"/>
        <v>0.82006139527683386</v>
      </c>
      <c r="AF13" s="450">
        <f t="shared" ca="1" si="8"/>
        <v>-0.43671348734188054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41362183389275586</v>
      </c>
      <c r="Y14" s="872">
        <f t="shared" ca="1" si="2"/>
        <v>0</v>
      </c>
      <c r="Z14" s="872">
        <f t="shared" ca="1" si="3"/>
        <v>-2.8382450076357264</v>
      </c>
      <c r="AA14" s="431">
        <f t="shared" ca="1" si="5"/>
        <v>0.54982381181060469</v>
      </c>
      <c r="AB14" s="431">
        <f t="shared" ca="1" si="5"/>
        <v>0.73602651234435279</v>
      </c>
      <c r="AC14" s="431">
        <f t="shared" ca="1" si="6"/>
        <v>6.6586604028881169E-2</v>
      </c>
      <c r="AD14" s="431">
        <f t="shared" ca="1" si="6"/>
        <v>-2.5826693071464564</v>
      </c>
      <c r="AE14" s="450">
        <f t="shared" ca="1" si="7"/>
        <v>0.69073396356587347</v>
      </c>
      <c r="AF14" s="450">
        <f t="shared" ca="1" si="8"/>
        <v>-1.9382557071308335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41374055725764469</v>
      </c>
      <c r="Y15" s="872">
        <f t="shared" ca="1" si="2"/>
        <v>0</v>
      </c>
      <c r="Z15" s="872">
        <f t="shared" ca="1" si="3"/>
        <v>-3.0296839367578055</v>
      </c>
      <c r="AA15" s="431">
        <f t="shared" ca="1" si="5"/>
        <v>0.56641210245945284</v>
      </c>
      <c r="AB15" s="431">
        <f t="shared" ca="1" si="5"/>
        <v>0.74580500080804935</v>
      </c>
      <c r="AC15" s="431">
        <f t="shared" ca="1" si="6"/>
        <v>6.6592094888777154E-2</v>
      </c>
      <c r="AD15" s="431">
        <f t="shared" ca="1" si="6"/>
        <v>-2.7613388416694491</v>
      </c>
      <c r="AE15" s="450">
        <f t="shared" ca="1" si="7"/>
        <v>0.70216889039893127</v>
      </c>
      <c r="AF15" s="450">
        <f t="shared" ca="1" si="8"/>
        <v>-2.0734637489931238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41075060356672144</v>
      </c>
      <c r="X16" s="872">
        <f t="shared" ca="1" si="1"/>
        <v>0.41075060356672144</v>
      </c>
      <c r="Y16" s="872">
        <f t="shared" ca="1" si="2"/>
        <v>-2.7843685786091439</v>
      </c>
      <c r="Z16" s="872">
        <f t="shared" ca="1" si="3"/>
        <v>-2.7843685786091439</v>
      </c>
      <c r="AA16" s="431">
        <f t="shared" ca="1" si="5"/>
        <v>0.73916113836562425</v>
      </c>
      <c r="AB16" s="431">
        <f t="shared" ca="1" si="5"/>
        <v>0.73916113836562425</v>
      </c>
      <c r="AC16" s="431">
        <f t="shared" ca="1" si="6"/>
        <v>-2.4732625751414683</v>
      </c>
      <c r="AD16" s="431">
        <f t="shared" ca="1" si="6"/>
        <v>-2.4732625751414683</v>
      </c>
      <c r="AE16" s="450">
        <f t="shared" ca="1" si="7"/>
        <v>0.69493366338774931</v>
      </c>
      <c r="AF16" s="450">
        <f t="shared" ca="1" si="8"/>
        <v>-1.8516615838503936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40860317418808512</v>
      </c>
      <c r="X17" s="872">
        <f t="shared" ca="1" si="1"/>
        <v>0.40860317418808512</v>
      </c>
      <c r="Y17" s="872">
        <f t="shared" ca="1" si="2"/>
        <v>-4.0417414009854404</v>
      </c>
      <c r="Z17" s="872">
        <f t="shared" ca="1" si="3"/>
        <v>-4.0417414009854404</v>
      </c>
      <c r="AA17" s="431">
        <f t="shared" ca="1" si="5"/>
        <v>0.75354822606613081</v>
      </c>
      <c r="AB17" s="431">
        <f t="shared" ca="1" si="5"/>
        <v>0.75354822606613081</v>
      </c>
      <c r="AC17" s="431">
        <f t="shared" ca="1" si="6"/>
        <v>-3.3561674400929817</v>
      </c>
      <c r="AD17" s="431">
        <f t="shared" ca="1" si="6"/>
        <v>-3.3561674400929817</v>
      </c>
      <c r="AE17" s="450">
        <f t="shared" ca="1" si="7"/>
        <v>0.7121296198075282</v>
      </c>
      <c r="AF17" s="450">
        <f t="shared" ca="1" si="8"/>
        <v>-2.5067262690525425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38311970928893124</v>
      </c>
      <c r="X18" s="872">
        <f t="shared" ca="1" si="1"/>
        <v>0.41489922434515603</v>
      </c>
      <c r="Y18" s="872">
        <f t="shared" ca="1" si="2"/>
        <v>-1.5160005065324818</v>
      </c>
      <c r="Z18" s="872">
        <f t="shared" ca="1" si="3"/>
        <v>-1.6417517006227342</v>
      </c>
      <c r="AA18" s="431">
        <f t="shared" ca="1" si="5"/>
        <v>0.83810383468940308</v>
      </c>
      <c r="AB18" s="431">
        <f t="shared" ca="1" si="5"/>
        <v>0.84644415889898772</v>
      </c>
      <c r="AC18" s="431">
        <f t="shared" ca="1" si="6"/>
        <v>-0.52493252439669202</v>
      </c>
      <c r="AD18" s="431">
        <f t="shared" ca="1" si="6"/>
        <v>-0.60114955430271189</v>
      </c>
      <c r="AE18" s="450">
        <f t="shared" ca="1" si="7"/>
        <v>0.81995799417936066</v>
      </c>
      <c r="AF18" s="450">
        <f t="shared" ca="1" si="8"/>
        <v>-0.35910898635792027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4175604047615038</v>
      </c>
      <c r="X23" s="872">
        <f t="shared" ca="1" si="1"/>
        <v>0.4175604047615038</v>
      </c>
      <c r="Y23" s="872">
        <f t="shared" ca="1" si="2"/>
        <v>0.34122979422326394</v>
      </c>
      <c r="Z23" s="872">
        <f t="shared" ca="1" si="3"/>
        <v>0.34122979422326394</v>
      </c>
      <c r="AA23" s="431">
        <f t="shared" ca="1" si="5"/>
        <v>0.85695129083204991</v>
      </c>
      <c r="AB23" s="431">
        <f t="shared" ca="1" si="5"/>
        <v>0.85695129083204991</v>
      </c>
      <c r="AC23" s="431">
        <f t="shared" ca="1" si="6"/>
        <v>0.66454208761560607</v>
      </c>
      <c r="AD23" s="431">
        <f t="shared" ca="1" si="6"/>
        <v>0.66454208761560607</v>
      </c>
      <c r="AE23" s="450">
        <f t="shared" ca="1" si="7"/>
        <v>0.83200573719209669</v>
      </c>
      <c r="AF23" s="450">
        <f t="shared" ca="1" si="8"/>
        <v>0.62227602223665324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41756040476150402</v>
      </c>
      <c r="X24" s="872">
        <f t="shared" ca="1" si="1"/>
        <v>0.41756040476150402</v>
      </c>
      <c r="Y24" s="872">
        <f t="shared" ca="1" si="2"/>
        <v>0.34122979422326394</v>
      </c>
      <c r="Z24" s="872">
        <f t="shared" ca="1" si="3"/>
        <v>0.34122979422326394</v>
      </c>
      <c r="AA24" s="431">
        <f t="shared" ca="1" si="5"/>
        <v>0.41756040476150402</v>
      </c>
      <c r="AB24" s="431">
        <f t="shared" ca="1" si="5"/>
        <v>0.41756040476150402</v>
      </c>
      <c r="AC24" s="431">
        <f t="shared" ca="1" si="6"/>
        <v>0.34122979422326394</v>
      </c>
      <c r="AD24" s="431">
        <f t="shared" ca="1" si="6"/>
        <v>0.34122979422326394</v>
      </c>
      <c r="AE24" s="450">
        <f t="shared" ca="1" si="7"/>
        <v>0.31599165765735437</v>
      </c>
      <c r="AF24" s="450">
        <f t="shared" ca="1" si="8"/>
        <v>0.25822795238517271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41638769418018451</v>
      </c>
      <c r="X25" s="872">
        <f t="shared" ca="1" si="1"/>
        <v>0.41638769418018451</v>
      </c>
      <c r="Y25" s="872">
        <f t="shared" ca="1" si="2"/>
        <v>-2.8354617950753411</v>
      </c>
      <c r="Z25" s="872">
        <f t="shared" ca="1" si="3"/>
        <v>-2.8354617950753411</v>
      </c>
      <c r="AA25" s="431">
        <f t="shared" ca="1" si="5"/>
        <v>0.41286225475316762</v>
      </c>
      <c r="AB25" s="431">
        <f t="shared" ca="1" si="5"/>
        <v>0.41286225475316762</v>
      </c>
      <c r="AC25" s="431">
        <f t="shared" ca="1" si="6"/>
        <v>-2.858630751758291</v>
      </c>
      <c r="AD25" s="431">
        <f t="shared" ca="1" si="6"/>
        <v>-2.858630751758291</v>
      </c>
      <c r="AE25" s="450">
        <f t="shared" ca="1" si="7"/>
        <v>0.31096693619526922</v>
      </c>
      <c r="AF25" s="450">
        <f t="shared" ca="1" si="8"/>
        <v>-2.1647575011647535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38106348789607147</v>
      </c>
      <c r="X26" s="873">
        <f t="shared" ca="1" si="1"/>
        <v>0.38106348789607147</v>
      </c>
      <c r="Y26" s="873">
        <f t="shared" ca="1" si="2"/>
        <v>8.3165342188093461E-2</v>
      </c>
      <c r="Z26" s="873">
        <f t="shared" ca="1" si="3"/>
        <v>8.3165342188093461E-2</v>
      </c>
      <c r="AA26" s="583">
        <f t="shared" ca="1" si="5"/>
        <v>0.38106348789607147</v>
      </c>
      <c r="AB26" s="583">
        <f t="shared" ca="1" si="5"/>
        <v>0.38106348789607147</v>
      </c>
      <c r="AC26" s="583">
        <f t="shared" ca="1" si="6"/>
        <v>8.3165342188093461E-2</v>
      </c>
      <c r="AD26" s="583">
        <f t="shared" ca="1" si="6"/>
        <v>8.3165342188093461E-2</v>
      </c>
      <c r="AE26" s="584">
        <f t="shared" ca="1" si="7"/>
        <v>0.28837236921864873</v>
      </c>
      <c r="AF26" s="584">
        <f t="shared" ca="1" si="8"/>
        <v>6.2935934628827489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771703839364813</v>
      </c>
      <c r="X27" s="380">
        <f ca="1">$C27-X28</f>
        <v>1.1872794781038152</v>
      </c>
      <c r="Y27" s="380">
        <f ca="1">$D27-Y28</f>
        <v>3.8466103689283409</v>
      </c>
      <c r="Z27" s="380">
        <f ca="1">$D27-Z28</f>
        <v>3.9456826372615716</v>
      </c>
      <c r="AA27" s="380">
        <f ca="1">$C27-AA28</f>
        <v>0.64791674742532512</v>
      </c>
      <c r="AB27" s="380">
        <f ca="1">$C27-AB28</f>
        <v>0.41023656783499307</v>
      </c>
      <c r="AC27" s="380">
        <f ca="1">$D27-AC28</f>
        <v>2.0047807109943681</v>
      </c>
      <c r="AD27" s="380">
        <f ca="1">$D27-AD28</f>
        <v>2.0973773576654762</v>
      </c>
      <c r="AE27" s="623">
        <f ca="1">$C27-AE28</f>
        <v>0.47494780420461025</v>
      </c>
      <c r="AF27" s="623">
        <f ca="1">$D27-AF28</f>
        <v>2.0701969808691207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20132384648325385</v>
      </c>
      <c r="AJ27" s="623">
        <f ca="1">AH27-AF27</f>
        <v>-8.4561172255327888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9.5090887736204666E-2</v>
      </c>
      <c r="X28" s="380">
        <f ca="1">SUMPRODUCT($C9:$C26,X9:X26)</f>
        <v>0.78498179356887077</v>
      </c>
      <c r="Y28" s="380">
        <f ca="1">SUMPRODUCT($D9:$D26,Y9:Y26)</f>
        <v>-2.5997305285336378E-2</v>
      </c>
      <c r="Z28" s="380">
        <f ca="1">SUMPRODUCT($D9:$D26,Z9:Z26)</f>
        <v>-0.12506957361856733</v>
      </c>
      <c r="AA28" s="380">
        <f ca="1">SUMPRODUCT($C9:$C26,AA9:AA26)</f>
        <v>1.3243445242473608</v>
      </c>
      <c r="AB28" s="380">
        <f ca="1">SUMPRODUCT($C9:$C26,AB9:AB26)</f>
        <v>1.5620247038376929</v>
      </c>
      <c r="AC28" s="380">
        <f ca="1">SUMPRODUCT($D9:$D26,AC9:AC26)</f>
        <v>1.8158323526486364</v>
      </c>
      <c r="AD28" s="380">
        <f ca="1">SUMPRODUCT($D9:$D26,AD9:AD26)</f>
        <v>1.7232357059775283</v>
      </c>
      <c r="AE28" s="380">
        <f ca="1">SUMPRODUCT($C9:$C26,AE9:AE26)</f>
        <v>1.4973134674680757</v>
      </c>
      <c r="AF28" s="380">
        <f ca="1">SUMPRODUCT($D9:$D26,AF9:AF26)</f>
        <v>1.7504160827738837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59404027621428057</v>
      </c>
      <c r="X29" s="1027"/>
      <c r="Y29" s="1027">
        <f ca="1">(Y28*$AF$4+Z28*$AF$5)/SUM($AF$3:$AF$5)</f>
        <v>-9.4647244900537442E-2</v>
      </c>
      <c r="Z29" s="1027"/>
      <c r="AA29" s="544">
        <f ca="1">AA28/$C27</f>
        <v>0.6714853367901793</v>
      </c>
      <c r="AB29" s="544">
        <f ca="1">AB28/$C27</f>
        <v>0.79199684457269237</v>
      </c>
      <c r="AC29" s="575">
        <f ca="1">AC28/$D27</f>
        <v>0.47527250794594117</v>
      </c>
      <c r="AD29" s="575">
        <f ca="1">AD28/$D27</f>
        <v>0.45103643767955937</v>
      </c>
      <c r="AE29" s="544">
        <f ca="1">AE28/$C27</f>
        <v>0.75918616309805431</v>
      </c>
      <c r="AF29" s="575">
        <f ca="1">AF28/$D27</f>
        <v>0.45815057783026036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2.8354903262538977E-2</v>
      </c>
      <c r="X30" s="380">
        <f ca="1">AB28-$U28</f>
        <v>0.26603508285287103</v>
      </c>
      <c r="Y30" s="380">
        <f ca="1">AC28-$V28</f>
        <v>-1.9144902380575202E-2</v>
      </c>
      <c r="Z30" s="380">
        <f ca="1">AD28-$V28</f>
        <v>-0.11174154905168332</v>
      </c>
      <c r="AA30" s="380">
        <f ca="1">SUM($E28,$G28,$I28,$K28,$M28,$O28,$Q28,$S28,W28)</f>
        <v>1.7550275623308929</v>
      </c>
      <c r="AB30" s="380">
        <f ca="1">SUM($E28,$G28,$I28,$K28,$M28,$O28,$Q28,$S28,X28)</f>
        <v>2.444918468163559</v>
      </c>
      <c r="AC30" s="380">
        <f ca="1">SUM($F28,$H28,$J28,$L28,$N28,$P28,$R28,$T28,Y28)</f>
        <v>1.8569550719675765</v>
      </c>
      <c r="AD30" s="380">
        <f ca="1">SUM($F28,$H28,$J28,$L28,$N28,$P28,$R28,$T28,Z28)</f>
        <v>1.7578828036343455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8985551130476948</v>
      </c>
      <c r="AB31" s="544">
        <f ca="1">AB30/$C27</f>
        <v>1.2396524250004715</v>
      </c>
      <c r="AC31" s="575">
        <f ca="1">AC30/$D27</f>
        <v>0.48603589032304295</v>
      </c>
      <c r="AD31" s="575">
        <f ca="1">AD30/$D27</f>
        <v>0.46010490315346964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20132384648325374</v>
      </c>
      <c r="X32" s="1027"/>
      <c r="Y32" s="1027">
        <f ca="1">(Y30*$AF$4+Z30*$AF$5)/SUM($AF$3:$AF$5)</f>
        <v>-8.4561172255327915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57787209599243</v>
      </c>
      <c r="AB34" s="380">
        <f ca="1">SUMPRODUCT($C9:$C18,AB9:AB18)</f>
        <v>1.5134589005502566</v>
      </c>
      <c r="AC34" s="380">
        <f ca="1">SUMPRODUCT($D9:$D18,AC9:AC18)</f>
        <v>-1.0980838399972629E-2</v>
      </c>
      <c r="AD34" s="380">
        <f ca="1">SUMPRODUCT($D9:$D18,AD9:AD18)</f>
        <v>-0.10357748507108078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608209870906288</v>
      </c>
      <c r="AB35" s="504">
        <f ca="1">AB34/$C33</f>
        <v>0.80203757358802241</v>
      </c>
      <c r="AC35" s="504">
        <f t="shared" ref="AC35:AD37" ca="1" si="9">AC34/$D33</f>
        <v>-0.20052495510680857</v>
      </c>
      <c r="AD35" s="504">
        <f t="shared" ca="1" si="9"/>
        <v>-1.8914649125522489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6.3068211184899359E-2</v>
      </c>
      <c r="Z41" s="636" cm="1">
        <f t="array" aca="1" ref="Z41" ca="1">Y29-INDIRECT("SCCRedFacs"&amp;$B$2&amp;"!AC29")</f>
        <v>-0.57493070319964534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20132384648325374</v>
      </c>
      <c r="Z42" s="636" cm="1">
        <f t="array" aca="1" ref="Z42" ca="1">Y32-INDIRECT("SCCRedFacs"&amp;$B$2&amp;"!AC32")</f>
        <v>-8.4561172255327915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8F73CF-3425-4A48-81BB-8793E8E0DC58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25 µg/m3</v>
      </c>
      <c r="AE3" s="1" t="s">
        <v>1625</v>
      </c>
      <c r="AF3" s="2">
        <f ca="1">74-SUM(AF4:AF5)</f>
        <v>46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85</v>
      </c>
      <c r="X4" s="1023"/>
      <c r="Y4" s="1023"/>
      <c r="Z4" s="1023"/>
      <c r="AD4" s="1" t="str">
        <f>AD5</f>
        <v>&gt; 2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38</v>
      </c>
      <c r="AE5" s="1" t="s">
        <v>1627</v>
      </c>
      <c r="AF5" s="2">
        <f ca="1">OFFSET(CurtailmentDays!$A$9,0,MATCH(VALUE(MID($AD$5,3,2)),CurtailmentDays!$A$4:$P$4,0))</f>
        <v>2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2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2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46581617492588101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9.0888239217738809E-2</v>
      </c>
      <c r="AA9" s="431">
        <f ca="1">1-(1-$U9)*(1-W9)</f>
        <v>0.73242660569413887</v>
      </c>
      <c r="AB9" s="431">
        <f ca="1">1-(1-$U9)*(1-X9)</f>
        <v>0.85706662074162965</v>
      </c>
      <c r="AC9" s="431">
        <f ca="1">1-(1-$V9)*(1-Y9)</f>
        <v>0.44522872380406608</v>
      </c>
      <c r="AD9" s="431">
        <f ca="1">1-(1-$V9)*(1-Z9)</f>
        <v>0.49565090826609237</v>
      </c>
      <c r="AE9" s="450">
        <f ca="1">(U9*$AF$3+AA9*$AF$4+AB9*$AF$5)/74</f>
        <v>0.77958769246886517</v>
      </c>
      <c r="AF9" s="450">
        <f ca="1">(V9*$AF$3+AC9*$AF$4+AD9*$AF$5)/74</f>
        <v>0.46430738819510303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46544215070943173</v>
      </c>
      <c r="X10" s="872">
        <f t="shared" ca="1" si="1"/>
        <v>0.46544215070943173</v>
      </c>
      <c r="Y10" s="872">
        <f t="shared" ca="1" si="2"/>
        <v>-1.676952038838595</v>
      </c>
      <c r="Z10" s="872">
        <f t="shared" ca="1" si="3"/>
        <v>-1.676952038838595</v>
      </c>
      <c r="AA10" s="431">
        <f t="shared" ref="AA10:AB26" ca="1" si="5">1-(1-$U10)*(1-W10)</f>
        <v>0.86132167415722549</v>
      </c>
      <c r="AB10" s="431">
        <f t="shared" ca="1" si="5"/>
        <v>0.86132167415722549</v>
      </c>
      <c r="AC10" s="431">
        <f t="shared" ref="AC10:AD26" ca="1" si="6">1-(1-$V10)*(1-Y10)</f>
        <v>-0.43987737779039837</v>
      </c>
      <c r="AD10" s="431">
        <f t="shared" ca="1" si="6"/>
        <v>-0.43987737779039837</v>
      </c>
      <c r="AE10" s="450">
        <f t="shared" ref="AE10:AE26" ca="1" si="7">(U10*$AF$3+AA10*$AF$4+AB10*$AF$5)/74</f>
        <v>0.78626216816260319</v>
      </c>
      <c r="AF10" s="450">
        <f t="shared" ref="AF10:AF26" ca="1" si="8">(V10*$AF$3+AC10*$AF$4+AD10*$AF$5)/74</f>
        <v>0.12082406291438529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46402279627177057</v>
      </c>
      <c r="Y11" s="872">
        <f t="shared" ca="1" si="2"/>
        <v>0</v>
      </c>
      <c r="Z11" s="872">
        <f t="shared" ca="1" si="3"/>
        <v>-3.0697958942769175</v>
      </c>
      <c r="AA11" s="431">
        <f t="shared" ca="1" si="5"/>
        <v>0.5460240741675233</v>
      </c>
      <c r="AB11" s="431">
        <f t="shared" ca="1" si="5"/>
        <v>0.75667925271237513</v>
      </c>
      <c r="AC11" s="431">
        <f t="shared" ca="1" si="6"/>
        <v>5.864377129018683E-2</v>
      </c>
      <c r="AD11" s="431">
        <f t="shared" ca="1" si="6"/>
        <v>-2.8311277146552007</v>
      </c>
      <c r="AE11" s="450">
        <f t="shared" ca="1" si="7"/>
        <v>0.62573143902233208</v>
      </c>
      <c r="AF11" s="450">
        <f t="shared" ca="1" si="8"/>
        <v>-1.0347832774459058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46406185638849717</v>
      </c>
      <c r="Y12" s="872">
        <f t="shared" ca="1" si="2"/>
        <v>0</v>
      </c>
      <c r="Z12" s="872">
        <f t="shared" ca="1" si="3"/>
        <v>-3.284079564344351</v>
      </c>
      <c r="AA12" s="431">
        <f t="shared" ca="1" si="5"/>
        <v>0.5895560575419545</v>
      </c>
      <c r="AB12" s="431">
        <f t="shared" ca="1" si="5"/>
        <v>0.78002743542244857</v>
      </c>
      <c r="AC12" s="431">
        <f t="shared" ca="1" si="6"/>
        <v>8.6931932890880415E-2</v>
      </c>
      <c r="AD12" s="431">
        <f t="shared" ca="1" si="6"/>
        <v>-2.9116562471575755</v>
      </c>
      <c r="AE12" s="450">
        <f t="shared" ca="1" si="7"/>
        <v>0.66162630863187122</v>
      </c>
      <c r="AF12" s="450">
        <f t="shared" ca="1" si="8"/>
        <v>-1.0476690001004272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46437913635496131</v>
      </c>
      <c r="X13" s="872">
        <f t="shared" ca="1" si="1"/>
        <v>0.46437913635496131</v>
      </c>
      <c r="Y13" s="872">
        <f t="shared" ca="1" si="2"/>
        <v>-2.4269448840746142</v>
      </c>
      <c r="Z13" s="872">
        <f t="shared" ca="1" si="3"/>
        <v>-2.4269448840746142</v>
      </c>
      <c r="AA13" s="431">
        <f t="shared" ca="1" si="5"/>
        <v>0.85951482263003132</v>
      </c>
      <c r="AB13" s="431">
        <f t="shared" ca="1" si="5"/>
        <v>0.85951482263003132</v>
      </c>
      <c r="AC13" s="431">
        <f t="shared" ca="1" si="6"/>
        <v>-0.86440683954731456</v>
      </c>
      <c r="AD13" s="431">
        <f t="shared" ca="1" si="6"/>
        <v>-0.86440683954731456</v>
      </c>
      <c r="AE13" s="450">
        <f t="shared" ca="1" si="7"/>
        <v>0.78380158284014678</v>
      </c>
      <c r="AF13" s="450">
        <f t="shared" ca="1" si="8"/>
        <v>-4.3640394032278804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4629800479611037</v>
      </c>
      <c r="Y14" s="872">
        <f t="shared" ca="1" si="2"/>
        <v>0</v>
      </c>
      <c r="Z14" s="872">
        <f t="shared" ca="1" si="3"/>
        <v>-3.1769377293106347</v>
      </c>
      <c r="AA14" s="431">
        <f t="shared" ca="1" si="5"/>
        <v>0.54982381181060469</v>
      </c>
      <c r="AB14" s="431">
        <f t="shared" ca="1" si="5"/>
        <v>0.75824640500947771</v>
      </c>
      <c r="AC14" s="431">
        <f t="shared" ca="1" si="6"/>
        <v>6.6586604028881169E-2</v>
      </c>
      <c r="AD14" s="431">
        <f t="shared" ca="1" si="6"/>
        <v>-2.8988096306757334</v>
      </c>
      <c r="AE14" s="450">
        <f t="shared" ca="1" si="7"/>
        <v>0.62868641464261066</v>
      </c>
      <c r="AF14" s="450">
        <f t="shared" ca="1" si="8"/>
        <v>-1.0554552145080003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46311293879196969</v>
      </c>
      <c r="Y15" s="872">
        <f t="shared" ca="1" si="2"/>
        <v>0</v>
      </c>
      <c r="Z15" s="872">
        <f t="shared" ca="1" si="3"/>
        <v>-3.3912213993780695</v>
      </c>
      <c r="AA15" s="431">
        <f t="shared" ca="1" si="5"/>
        <v>0.56641210245945284</v>
      </c>
      <c r="AB15" s="431">
        <f t="shared" ca="1" si="5"/>
        <v>0.76721226791408714</v>
      </c>
      <c r="AC15" s="431">
        <f t="shared" ca="1" si="6"/>
        <v>6.6592094888777154E-2</v>
      </c>
      <c r="AD15" s="431">
        <f t="shared" ca="1" si="6"/>
        <v>-3.0988007672730564</v>
      </c>
      <c r="AE15" s="450">
        <f t="shared" ca="1" si="7"/>
        <v>0.64239054344228741</v>
      </c>
      <c r="AF15" s="450">
        <f t="shared" ca="1" si="8"/>
        <v>-1.1311241232265112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45976618871788144</v>
      </c>
      <c r="X16" s="872">
        <f t="shared" ca="1" si="1"/>
        <v>0.45976618871788144</v>
      </c>
      <c r="Y16" s="872">
        <f t="shared" ca="1" si="2"/>
        <v>-3.1166321321424548</v>
      </c>
      <c r="Z16" s="872">
        <f t="shared" ca="1" si="3"/>
        <v>-3.1166321321424548</v>
      </c>
      <c r="AA16" s="431">
        <f t="shared" ca="1" si="5"/>
        <v>0.76085852068041304</v>
      </c>
      <c r="AB16" s="431">
        <f t="shared" ca="1" si="5"/>
        <v>0.76085852068041304</v>
      </c>
      <c r="AC16" s="431">
        <f t="shared" ca="1" si="6"/>
        <v>-2.7782113510334034</v>
      </c>
      <c r="AD16" s="431">
        <f t="shared" ca="1" si="6"/>
        <v>-2.7782113510334034</v>
      </c>
      <c r="AE16" s="450">
        <f t="shared" ca="1" si="7"/>
        <v>0.63434518931304706</v>
      </c>
      <c r="AF16" s="450">
        <f t="shared" ca="1" si="8"/>
        <v>-1.0001127318191836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4573625028501479</v>
      </c>
      <c r="X17" s="872">
        <f t="shared" ca="1" si="1"/>
        <v>0.4573625028501479</v>
      </c>
      <c r="Y17" s="872">
        <f t="shared" ca="1" si="2"/>
        <v>-4.524049444062463</v>
      </c>
      <c r="Z17" s="872">
        <f t="shared" ca="1" si="3"/>
        <v>-4.524049444062463</v>
      </c>
      <c r="AA17" s="431">
        <f t="shared" ca="1" si="5"/>
        <v>0.77386761656690384</v>
      </c>
      <c r="AB17" s="431">
        <f t="shared" ca="1" si="5"/>
        <v>0.77386761656690384</v>
      </c>
      <c r="AC17" s="431">
        <f t="shared" ca="1" si="6"/>
        <v>-3.7728914301287331</v>
      </c>
      <c r="AD17" s="431">
        <f t="shared" ca="1" si="6"/>
        <v>-3.7728914301287331</v>
      </c>
      <c r="AE17" s="450">
        <f t="shared" ca="1" si="7"/>
        <v>0.65538909476591045</v>
      </c>
      <c r="AF17" s="450">
        <f t="shared" ca="1" si="8"/>
        <v>-1.343052683904065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42883805168617828</v>
      </c>
      <c r="X18" s="872">
        <f t="shared" ca="1" si="1"/>
        <v>0.46440987164171399</v>
      </c>
      <c r="Y18" s="872">
        <f t="shared" ca="1" si="2"/>
        <v>-1.696907488218935</v>
      </c>
      <c r="Z18" s="872">
        <f t="shared" ca="1" si="3"/>
        <v>-1.8376647913891695</v>
      </c>
      <c r="AA18" s="431">
        <f t="shared" ca="1" si="5"/>
        <v>0.85010231223832822</v>
      </c>
      <c r="AB18" s="431">
        <f t="shared" ca="1" si="5"/>
        <v>0.85943790186671776</v>
      </c>
      <c r="AC18" s="431">
        <f t="shared" ca="1" si="6"/>
        <v>-0.63457913994698489</v>
      </c>
      <c r="AD18" s="431">
        <f t="shared" ca="1" si="6"/>
        <v>-0.71989128082030995</v>
      </c>
      <c r="AE18" s="450">
        <f t="shared" ca="1" si="7"/>
        <v>0.78367384489758041</v>
      </c>
      <c r="AF18" s="450">
        <f t="shared" ca="1" si="8"/>
        <v>-2.7530738147155381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46738861535356879</v>
      </c>
      <c r="X23" s="872">
        <f t="shared" ca="1" si="1"/>
        <v>0.46738861535356879</v>
      </c>
      <c r="Y23" s="872">
        <f t="shared" ca="1" si="2"/>
        <v>0.38194934007329528</v>
      </c>
      <c r="Z23" s="872">
        <f t="shared" ca="1" si="3"/>
        <v>0.38194934007329528</v>
      </c>
      <c r="AA23" s="431">
        <f t="shared" ca="1" si="5"/>
        <v>0.86918923149339</v>
      </c>
      <c r="AB23" s="431">
        <f t="shared" ca="1" si="5"/>
        <v>0.86918923149339</v>
      </c>
      <c r="AC23" s="431">
        <f t="shared" ca="1" si="6"/>
        <v>0.68527722973999272</v>
      </c>
      <c r="AD23" s="431">
        <f t="shared" ca="1" si="6"/>
        <v>0.68527722973999272</v>
      </c>
      <c r="AE23" s="450">
        <f t="shared" ca="1" si="7"/>
        <v>0.79783211478318694</v>
      </c>
      <c r="AF23" s="450">
        <f t="shared" ca="1" si="8"/>
        <v>0.56437453887741951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4673886153535689</v>
      </c>
      <c r="X24" s="872">
        <f t="shared" ca="1" si="1"/>
        <v>0.4673886153535689</v>
      </c>
      <c r="Y24" s="872">
        <f t="shared" ca="1" si="2"/>
        <v>0.38194934007329528</v>
      </c>
      <c r="Z24" s="872">
        <f t="shared" ca="1" si="3"/>
        <v>0.38194934007329528</v>
      </c>
      <c r="AA24" s="431">
        <f t="shared" ca="1" si="5"/>
        <v>0.4673886153535689</v>
      </c>
      <c r="AB24" s="431">
        <f t="shared" ca="1" si="5"/>
        <v>0.4673886153535689</v>
      </c>
      <c r="AC24" s="431">
        <f t="shared" ca="1" si="6"/>
        <v>0.38194934007329528</v>
      </c>
      <c r="AD24" s="431">
        <f t="shared" ca="1" si="6"/>
        <v>0.38194934007329528</v>
      </c>
      <c r="AE24" s="450">
        <f t="shared" ca="1" si="7"/>
        <v>0.17684974634999906</v>
      </c>
      <c r="AF24" s="450">
        <f t="shared" ca="1" si="8"/>
        <v>0.14452137191962525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46607596317543321</v>
      </c>
      <c r="X25" s="872">
        <f t="shared" ca="1" si="1"/>
        <v>0.46607596317543321</v>
      </c>
      <c r="Y25" s="872">
        <f t="shared" ca="1" si="2"/>
        <v>-3.1738223911463841</v>
      </c>
      <c r="Z25" s="872">
        <f t="shared" ca="1" si="3"/>
        <v>-3.1738223911463841</v>
      </c>
      <c r="AA25" s="431">
        <f t="shared" ca="1" si="5"/>
        <v>0.46285067674524183</v>
      </c>
      <c r="AB25" s="431">
        <f t="shared" ca="1" si="5"/>
        <v>0.46285067674524183</v>
      </c>
      <c r="AC25" s="431">
        <f t="shared" ca="1" si="6"/>
        <v>-3.1990352899704479</v>
      </c>
      <c r="AD25" s="431">
        <f t="shared" ca="1" si="6"/>
        <v>-3.1990352899704479</v>
      </c>
      <c r="AE25" s="450">
        <f t="shared" ca="1" si="7"/>
        <v>0.17137764537848232</v>
      </c>
      <c r="AF25" s="450">
        <f t="shared" ca="1" si="8"/>
        <v>-1.214200828513941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42653645781207039</v>
      </c>
      <c r="X26" s="873">
        <f t="shared" ca="1" si="1"/>
        <v>0.42653645781207039</v>
      </c>
      <c r="Y26" s="873">
        <f t="shared" ca="1" si="2"/>
        <v>9.3089607365670179E-2</v>
      </c>
      <c r="Z26" s="873">
        <f t="shared" ca="1" si="3"/>
        <v>9.3089607365670179E-2</v>
      </c>
      <c r="AA26" s="583">
        <f t="shared" ca="1" si="5"/>
        <v>0.42653645781207039</v>
      </c>
      <c r="AB26" s="583">
        <f t="shared" ca="1" si="5"/>
        <v>0.42653645781207039</v>
      </c>
      <c r="AC26" s="583">
        <f t="shared" ca="1" si="6"/>
        <v>9.3089607365670179E-2</v>
      </c>
      <c r="AD26" s="583">
        <f t="shared" ca="1" si="6"/>
        <v>9.3089607365670179E-2</v>
      </c>
      <c r="AE26" s="584">
        <f t="shared" ca="1" si="7"/>
        <v>0.16139217322618879</v>
      </c>
      <c r="AF26" s="584">
        <f t="shared" ca="1" si="8"/>
        <v>3.522309467890223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658230226314449</v>
      </c>
      <c r="X27" s="380">
        <f ca="1">$C27-X28</f>
        <v>1.0936062330478644</v>
      </c>
      <c r="Y27" s="380">
        <f ca="1">$D27-Y28</f>
        <v>3.8497126726616746</v>
      </c>
      <c r="Z27" s="380">
        <f ca="1">$D27-Z28</f>
        <v>3.9606074073831192</v>
      </c>
      <c r="AA27" s="380">
        <f ca="1">$C27-AA28</f>
        <v>0.64453310741786241</v>
      </c>
      <c r="AB27" s="380">
        <f ca="1">$C27-AB28</f>
        <v>0.37849013790028274</v>
      </c>
      <c r="AC27" s="380">
        <f ca="1">$D27-AC28</f>
        <v>2.0070653055505225</v>
      </c>
      <c r="AD27" s="380">
        <f ca="1">$D27-AD28</f>
        <v>2.1107116713947938</v>
      </c>
      <c r="AE27" s="623">
        <f ca="1">$C27-AE28</f>
        <v>0.56359756476823852</v>
      </c>
      <c r="AF27" s="623">
        <f ca="1">$D27-AF28</f>
        <v>2.0329618107471448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1267408591962558</v>
      </c>
      <c r="AJ27" s="623">
        <f ca="1">AH27-AF27</f>
        <v>-4.7326002133351919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.106438249041241</v>
      </c>
      <c r="X28" s="380">
        <f ca="1">SUMPRODUCT($C9:$C26,X9:X26)</f>
        <v>0.87865503862482164</v>
      </c>
      <c r="Y28" s="380">
        <f ca="1">SUMPRODUCT($D9:$D26,Y9:Y26)</f>
        <v>-2.9099609018670074E-2</v>
      </c>
      <c r="Z28" s="380">
        <f ca="1">SUMPRODUCT($D9:$D26,Z9:Z26)</f>
        <v>-0.13999434374011477</v>
      </c>
      <c r="AA28" s="380">
        <f ca="1">SUMPRODUCT($C9:$C26,AA9:AA26)</f>
        <v>1.3277281642548235</v>
      </c>
      <c r="AB28" s="380">
        <f ca="1">SUMPRODUCT($C9:$C26,AB9:AB26)</f>
        <v>1.5937711337724032</v>
      </c>
      <c r="AC28" s="380">
        <f ca="1">SUMPRODUCT($D9:$D26,AC9:AC26)</f>
        <v>1.8135477580924819</v>
      </c>
      <c r="AD28" s="380">
        <f ca="1">SUMPRODUCT($D9:$D26,AD9:AD26)</f>
        <v>1.7099013922482107</v>
      </c>
      <c r="AE28" s="380">
        <f ca="1">SUMPRODUCT($C9:$C26,AE9:AE26)</f>
        <v>1.4086637069044474</v>
      </c>
      <c r="AF28" s="380">
        <f ca="1">SUMPRODUCT($D9:$D26,AF9:AF26)</f>
        <v>1.7876512528958597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33246406866885142</v>
      </c>
      <c r="X29" s="1027"/>
      <c r="Y29" s="1027">
        <f ca="1">(Y28*$AF$4+Z28*$AF$5)/SUM($AF$3:$AF$5)</f>
        <v>-5.2970832766529911E-2</v>
      </c>
      <c r="Z29" s="1027"/>
      <c r="AA29" s="544">
        <f ca="1">AA28/$C27</f>
        <v>0.67320095127597868</v>
      </c>
      <c r="AB29" s="544">
        <f ca="1">AB28/$C27</f>
        <v>0.80809330724256268</v>
      </c>
      <c r="AC29" s="575">
        <f ca="1">AC28/$D27</f>
        <v>0.47467454251000241</v>
      </c>
      <c r="AD29" s="575">
        <f ca="1">AD28/$D27</f>
        <v>0.44754633975359898</v>
      </c>
      <c r="AE29" s="544">
        <f ca="1">AE28/$C27</f>
        <v>0.71423787869127087</v>
      </c>
      <c r="AF29" s="575">
        <f ca="1">AF28/$D27</f>
        <v>0.46789644047107742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3.1738543270001696E-2</v>
      </c>
      <c r="X30" s="380">
        <f ca="1">AB28-$U28</f>
        <v>0.29778151278758136</v>
      </c>
      <c r="Y30" s="380">
        <f ca="1">AC28-$V28</f>
        <v>-2.1429496936729686E-2</v>
      </c>
      <c r="Z30" s="380">
        <f ca="1">AD28-$V28</f>
        <v>-0.12507586278100091</v>
      </c>
      <c r="AA30" s="380">
        <f ca="1">SUM($E28,$G28,$I28,$K28,$M28,$O28,$Q28,$S28,W28)</f>
        <v>1.7663749236359292</v>
      </c>
      <c r="AB30" s="380">
        <f ca="1">SUM($E28,$G28,$I28,$K28,$M28,$O28,$Q28,$S28,X28)</f>
        <v>2.5385917132195099</v>
      </c>
      <c r="AC30" s="380">
        <f ca="1">SUM($F28,$H28,$J28,$L28,$N28,$P28,$R28,$T28,Y28)</f>
        <v>1.8538527682342427</v>
      </c>
      <c r="AD30" s="380">
        <f ca="1">SUM($F28,$H28,$J28,$L28,$N28,$P28,$R28,$T28,Z28)</f>
        <v>1.7429580335127981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9560898903513764</v>
      </c>
      <c r="AB31" s="544">
        <f ca="1">AB30/$C27</f>
        <v>1.2871477778735247</v>
      </c>
      <c r="AC31" s="575">
        <f ca="1">AC30/$D27</f>
        <v>0.48522389924159709</v>
      </c>
      <c r="AD31" s="575">
        <f ca="1">AD30/$D27</f>
        <v>0.45619852219498641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11267408591962538</v>
      </c>
      <c r="X32" s="1027"/>
      <c r="Y32" s="1027">
        <f ca="1">(Y30*$AF$4+Z30*$AF$5)/SUM($AF$3:$AF$5)</f>
        <v>-4.7326002133351697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89965020393725</v>
      </c>
      <c r="AB34" s="380">
        <f ca="1">SUMPRODUCT($C9:$C18,AB9:AB18)</f>
        <v>1.545039471556952</v>
      </c>
      <c r="AC34" s="380">
        <f ca="1">SUMPRODUCT($D9:$D18,AC9:AC18)</f>
        <v>-1.3501752761242995E-2</v>
      </c>
      <c r="AD34" s="380">
        <f ca="1">SUMPRODUCT($D9:$D18,AD9:AD18)</f>
        <v>-0.11714811860551443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778731933207403</v>
      </c>
      <c r="AB35" s="504">
        <f ca="1">AB34/$C33</f>
        <v>0.81877328047343911</v>
      </c>
      <c r="AC35" s="504">
        <f t="shared" ref="AC35:AD37" ca="1" si="9">AC34/$D33</f>
        <v>-0.24656025958074645</v>
      </c>
      <c r="AD35" s="504">
        <f t="shared" ca="1" si="9"/>
        <v>-2.1392830281771946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32464441873032851</v>
      </c>
      <c r="Z41" s="636" cm="1">
        <f t="array" aca="1" ref="Z41" ca="1">Y29-INDIRECT("SCCRedFacs"&amp;$B$2&amp;"!AC29")</f>
        <v>-0.53325429106563771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11267408591962538</v>
      </c>
      <c r="Z42" s="636" cm="1">
        <f t="array" aca="1" ref="Z42" ca="1">Y32-INDIRECT("SCCRedFacs"&amp;$B$2&amp;"!AC32")</f>
        <v>-4.7326002133351697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BD3A3A-F399-4970-98AC-EAEC47332EC3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20 µg/m3</v>
      </c>
      <c r="AE3" s="1" t="s">
        <v>1625</v>
      </c>
      <c r="AF3" s="2">
        <f ca="1">74-SUM(AF4:AF5)</f>
        <v>36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85</v>
      </c>
      <c r="X4" s="1023"/>
      <c r="Y4" s="1023"/>
      <c r="Z4" s="1023"/>
      <c r="AD4" s="1" t="str">
        <f>AD5</f>
        <v>&gt; 2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42</v>
      </c>
      <c r="AE5" s="1" t="s">
        <v>1627</v>
      </c>
      <c r="AF5" s="2">
        <f ca="1">OFFSET(CurtailmentDays!$A$9,0,MATCH(VALUE(MID($AD$5,3,2)),CurtailmentDays!$A$4:$P$4,0))</f>
        <v>3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2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2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46581617492588101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9.0888239217738809E-2</v>
      </c>
      <c r="AA9" s="431">
        <f ca="1">1-(1-$U9)*(1-W9)</f>
        <v>0.73242660569413887</v>
      </c>
      <c r="AB9" s="431">
        <f ca="1">1-(1-$U9)*(1-X9)</f>
        <v>0.85706662074162965</v>
      </c>
      <c r="AC9" s="431">
        <f ca="1">1-(1-$V9)*(1-Y9)</f>
        <v>0.44522872380406608</v>
      </c>
      <c r="AD9" s="431">
        <f ca="1">1-(1-$V9)*(1-Z9)</f>
        <v>0.49565090826609237</v>
      </c>
      <c r="AE9" s="450">
        <f ca="1">(U9*$AF$3+AA9*$AF$4+AB9*$AF$5)/74</f>
        <v>0.79643093774555307</v>
      </c>
      <c r="AF9" s="450">
        <f ca="1">(V9*$AF$3+AC9*$AF$4+AD9*$AF$5)/74</f>
        <v>0.4711211969061877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46544215070943173</v>
      </c>
      <c r="X10" s="872">
        <f t="shared" ca="1" si="1"/>
        <v>0.46544215070943173</v>
      </c>
      <c r="Y10" s="872">
        <f t="shared" ca="1" si="2"/>
        <v>-1.676952038838595</v>
      </c>
      <c r="Z10" s="872">
        <f t="shared" ca="1" si="3"/>
        <v>-1.676952038838595</v>
      </c>
      <c r="AA10" s="431">
        <f t="shared" ref="AA10:AB26" ca="1" si="5">1-(1-$U10)*(1-W10)</f>
        <v>0.86132167415722549</v>
      </c>
      <c r="AB10" s="431">
        <f t="shared" ca="1" si="5"/>
        <v>0.86132167415722549</v>
      </c>
      <c r="AC10" s="431">
        <f t="shared" ref="AC10:AD26" ca="1" si="6">1-(1-$V10)*(1-Y10)</f>
        <v>-0.43987737779039837</v>
      </c>
      <c r="AD10" s="431">
        <f t="shared" ca="1" si="6"/>
        <v>-0.43987737779039837</v>
      </c>
      <c r="AE10" s="450">
        <f t="shared" ref="AE10:AE26" ca="1" si="7">(U10*$AF$3+AA10*$AF$4+AB10*$AF$5)/74</f>
        <v>0.80257945207447756</v>
      </c>
      <c r="AF10" s="450">
        <f t="shared" ref="AF10:AF26" ca="1" si="8">(V10*$AF$3+AC10*$AF$4+AD10*$AF$5)/74</f>
        <v>-1.0675546301329088E-3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46402279627177057</v>
      </c>
      <c r="Y11" s="872">
        <f t="shared" ca="1" si="2"/>
        <v>0</v>
      </c>
      <c r="Z11" s="872">
        <f t="shared" ca="1" si="3"/>
        <v>-3.0697958942769175</v>
      </c>
      <c r="AA11" s="431">
        <f t="shared" ca="1" si="5"/>
        <v>0.5460240741675233</v>
      </c>
      <c r="AB11" s="431">
        <f t="shared" ca="1" si="5"/>
        <v>0.75667925271237513</v>
      </c>
      <c r="AC11" s="431">
        <f t="shared" ca="1" si="6"/>
        <v>5.864377129018683E-2</v>
      </c>
      <c r="AD11" s="431">
        <f t="shared" ca="1" si="6"/>
        <v>-2.8311277146552007</v>
      </c>
      <c r="AE11" s="450">
        <f t="shared" ca="1" si="7"/>
        <v>0.6541983550419066</v>
      </c>
      <c r="AF11" s="450">
        <f t="shared" ca="1" si="8"/>
        <v>-1.4252929377087959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46406185638849717</v>
      </c>
      <c r="Y12" s="872">
        <f t="shared" ca="1" si="2"/>
        <v>0</v>
      </c>
      <c r="Z12" s="872">
        <f t="shared" ca="1" si="3"/>
        <v>-3.284079564344351</v>
      </c>
      <c r="AA12" s="431">
        <f t="shared" ca="1" si="5"/>
        <v>0.5895560575419545</v>
      </c>
      <c r="AB12" s="431">
        <f t="shared" ca="1" si="5"/>
        <v>0.78002743542244857</v>
      </c>
      <c r="AC12" s="431">
        <f t="shared" ca="1" si="6"/>
        <v>8.6931932890880415E-2</v>
      </c>
      <c r="AD12" s="431">
        <f t="shared" ca="1" si="6"/>
        <v>-2.9116562471575755</v>
      </c>
      <c r="AE12" s="450">
        <f t="shared" ca="1" si="7"/>
        <v>0.68736568402112719</v>
      </c>
      <c r="AF12" s="450">
        <f t="shared" ca="1" si="8"/>
        <v>-1.4528836190258942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46437913635496131</v>
      </c>
      <c r="X13" s="872">
        <f t="shared" ca="1" si="1"/>
        <v>0.46437913635496131</v>
      </c>
      <c r="Y13" s="872">
        <f t="shared" ca="1" si="2"/>
        <v>-2.4269448840746142</v>
      </c>
      <c r="Z13" s="872">
        <f t="shared" ca="1" si="3"/>
        <v>-2.4269448840746142</v>
      </c>
      <c r="AA13" s="431">
        <f t="shared" ca="1" si="5"/>
        <v>0.85951482263003132</v>
      </c>
      <c r="AB13" s="431">
        <f t="shared" ca="1" si="5"/>
        <v>0.85951482263003132</v>
      </c>
      <c r="AC13" s="431">
        <f t="shared" ca="1" si="6"/>
        <v>-0.86440683954731456</v>
      </c>
      <c r="AD13" s="431">
        <f t="shared" ca="1" si="6"/>
        <v>-0.86440683954731456</v>
      </c>
      <c r="AE13" s="450">
        <f t="shared" ca="1" si="7"/>
        <v>0.80026098279446944</v>
      </c>
      <c r="AF13" s="450">
        <f t="shared" ca="1" si="8"/>
        <v>-0.2220678821877213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4629800479611037</v>
      </c>
      <c r="Y14" s="872">
        <f t="shared" ca="1" si="2"/>
        <v>0</v>
      </c>
      <c r="Z14" s="872">
        <f t="shared" ca="1" si="3"/>
        <v>-3.1769377293106347</v>
      </c>
      <c r="AA14" s="431">
        <f t="shared" ca="1" si="5"/>
        <v>0.54982381181060469</v>
      </c>
      <c r="AB14" s="431">
        <f t="shared" ca="1" si="5"/>
        <v>0.75824640500947771</v>
      </c>
      <c r="AC14" s="431">
        <f t="shared" ca="1" si="6"/>
        <v>6.6586604028881169E-2</v>
      </c>
      <c r="AD14" s="431">
        <f t="shared" ca="1" si="6"/>
        <v>-2.8988096306757334</v>
      </c>
      <c r="AE14" s="450">
        <f t="shared" ca="1" si="7"/>
        <v>0.65685162993975565</v>
      </c>
      <c r="AF14" s="450">
        <f t="shared" ca="1" si="8"/>
        <v>-1.456184435414029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46311293879196969</v>
      </c>
      <c r="Y15" s="872">
        <f t="shared" ca="1" si="2"/>
        <v>0</v>
      </c>
      <c r="Z15" s="872">
        <f t="shared" ca="1" si="3"/>
        <v>-3.3912213993780695</v>
      </c>
      <c r="AA15" s="431">
        <f t="shared" ca="1" si="5"/>
        <v>0.56641210245945284</v>
      </c>
      <c r="AB15" s="431">
        <f t="shared" ca="1" si="5"/>
        <v>0.76721226791408714</v>
      </c>
      <c r="AC15" s="431">
        <f t="shared" ca="1" si="6"/>
        <v>6.6592094888777154E-2</v>
      </c>
      <c r="AD15" s="431">
        <f t="shared" ca="1" si="6"/>
        <v>-3.0988007672730564</v>
      </c>
      <c r="AE15" s="450">
        <f t="shared" ca="1" si="7"/>
        <v>0.66952570093615704</v>
      </c>
      <c r="AF15" s="450">
        <f t="shared" ca="1" si="8"/>
        <v>-1.5588799154105428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45976618871788144</v>
      </c>
      <c r="X16" s="872">
        <f t="shared" ca="1" si="1"/>
        <v>0.45976618871788144</v>
      </c>
      <c r="Y16" s="872">
        <f t="shared" ca="1" si="2"/>
        <v>-3.1166321321424548</v>
      </c>
      <c r="Z16" s="872">
        <f t="shared" ca="1" si="3"/>
        <v>-3.1166321321424548</v>
      </c>
      <c r="AA16" s="431">
        <f t="shared" ca="1" si="5"/>
        <v>0.76085852068041304</v>
      </c>
      <c r="AB16" s="431">
        <f t="shared" ca="1" si="5"/>
        <v>0.76085852068041304</v>
      </c>
      <c r="AC16" s="431">
        <f t="shared" ca="1" si="6"/>
        <v>-2.7782113510334034</v>
      </c>
      <c r="AD16" s="431">
        <f t="shared" ca="1" si="6"/>
        <v>-2.7782113510334034</v>
      </c>
      <c r="AE16" s="450">
        <f t="shared" ca="1" si="7"/>
        <v>0.66184808743638757</v>
      </c>
      <c r="AF16" s="450">
        <f t="shared" ca="1" si="8"/>
        <v>-1.3866559099092313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4573625028501479</v>
      </c>
      <c r="X17" s="872">
        <f t="shared" ca="1" si="1"/>
        <v>0.4573625028501479</v>
      </c>
      <c r="Y17" s="872">
        <f t="shared" ca="1" si="2"/>
        <v>-4.524049444062463</v>
      </c>
      <c r="Z17" s="872">
        <f t="shared" ca="1" si="3"/>
        <v>-4.524049444062463</v>
      </c>
      <c r="AA17" s="431">
        <f t="shared" ca="1" si="5"/>
        <v>0.77386761656690384</v>
      </c>
      <c r="AB17" s="431">
        <f t="shared" ca="1" si="5"/>
        <v>0.77386761656690384</v>
      </c>
      <c r="AC17" s="431">
        <f t="shared" ca="1" si="6"/>
        <v>-3.7728914301287331</v>
      </c>
      <c r="AD17" s="431">
        <f t="shared" ca="1" si="6"/>
        <v>-3.7728914301287331</v>
      </c>
      <c r="AE17" s="450">
        <f t="shared" ca="1" si="7"/>
        <v>0.68114529515743072</v>
      </c>
      <c r="AF17" s="450">
        <f t="shared" ca="1" si="8"/>
        <v>-1.8712784983007318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42883805168617828</v>
      </c>
      <c r="X18" s="872">
        <f t="shared" ca="1" si="1"/>
        <v>0.46440987164171399</v>
      </c>
      <c r="Y18" s="872">
        <f t="shared" ca="1" si="2"/>
        <v>-1.696907488218935</v>
      </c>
      <c r="Z18" s="872">
        <f t="shared" ca="1" si="3"/>
        <v>-1.8376647913891695</v>
      </c>
      <c r="AA18" s="431">
        <f t="shared" ca="1" si="5"/>
        <v>0.85010231223832822</v>
      </c>
      <c r="AB18" s="431">
        <f t="shared" ca="1" si="5"/>
        <v>0.85943790186671776</v>
      </c>
      <c r="AC18" s="431">
        <f t="shared" ca="1" si="6"/>
        <v>-0.63457913994698489</v>
      </c>
      <c r="AD18" s="431">
        <f t="shared" ca="1" si="6"/>
        <v>-0.71989128082030995</v>
      </c>
      <c r="AE18" s="450">
        <f t="shared" ca="1" si="7"/>
        <v>0.80014429206478421</v>
      </c>
      <c r="AF18" s="450">
        <f t="shared" ca="1" si="8"/>
        <v>-0.1780438995978411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46738861535356879</v>
      </c>
      <c r="X23" s="872">
        <f t="shared" ca="1" si="1"/>
        <v>0.46738861535356879</v>
      </c>
      <c r="Y23" s="872">
        <f t="shared" ca="1" si="2"/>
        <v>0.38194934007329528</v>
      </c>
      <c r="Z23" s="872">
        <f t="shared" ca="1" si="3"/>
        <v>0.38194934007329528</v>
      </c>
      <c r="AA23" s="431">
        <f t="shared" ca="1" si="5"/>
        <v>0.86918923149339</v>
      </c>
      <c r="AB23" s="431">
        <f t="shared" ca="1" si="5"/>
        <v>0.86918923149339</v>
      </c>
      <c r="AC23" s="431">
        <f t="shared" ca="1" si="6"/>
        <v>0.68527722973999272</v>
      </c>
      <c r="AD23" s="431">
        <f t="shared" ca="1" si="6"/>
        <v>0.68527722973999272</v>
      </c>
      <c r="AE23" s="450">
        <f t="shared" ca="1" si="7"/>
        <v>0.81334453145931807</v>
      </c>
      <c r="AF23" s="450">
        <f t="shared" ca="1" si="8"/>
        <v>0.5906577325431962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4673886153535689</v>
      </c>
      <c r="X24" s="872">
        <f t="shared" ca="1" si="1"/>
        <v>0.4673886153535689</v>
      </c>
      <c r="Y24" s="872">
        <f t="shared" ca="1" si="2"/>
        <v>0.38194934007329528</v>
      </c>
      <c r="Z24" s="872">
        <f t="shared" ca="1" si="3"/>
        <v>0.38194934007329528</v>
      </c>
      <c r="AA24" s="431">
        <f t="shared" ca="1" si="5"/>
        <v>0.4673886153535689</v>
      </c>
      <c r="AB24" s="431">
        <f t="shared" ca="1" si="5"/>
        <v>0.4673886153535689</v>
      </c>
      <c r="AC24" s="431">
        <f t="shared" ca="1" si="6"/>
        <v>0.38194934007329528</v>
      </c>
      <c r="AD24" s="431">
        <f t="shared" ca="1" si="6"/>
        <v>0.38194934007329528</v>
      </c>
      <c r="AE24" s="450">
        <f t="shared" ca="1" si="7"/>
        <v>0.24001037004642725</v>
      </c>
      <c r="AF24" s="450">
        <f t="shared" ca="1" si="8"/>
        <v>0.1961361476052057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46607596317543321</v>
      </c>
      <c r="X25" s="872">
        <f t="shared" ca="1" si="1"/>
        <v>0.46607596317543321</v>
      </c>
      <c r="Y25" s="872">
        <f t="shared" ca="1" si="2"/>
        <v>-3.1738223911463841</v>
      </c>
      <c r="Z25" s="872">
        <f t="shared" ca="1" si="3"/>
        <v>-3.1738223911463841</v>
      </c>
      <c r="AA25" s="431">
        <f t="shared" ca="1" si="5"/>
        <v>0.46285067674524183</v>
      </c>
      <c r="AB25" s="431">
        <f t="shared" ca="1" si="5"/>
        <v>0.46285067674524183</v>
      </c>
      <c r="AC25" s="431">
        <f t="shared" ca="1" si="6"/>
        <v>-3.1990352899704479</v>
      </c>
      <c r="AD25" s="431">
        <f t="shared" ca="1" si="6"/>
        <v>-3.1990352899704479</v>
      </c>
      <c r="AE25" s="450">
        <f t="shared" ca="1" si="7"/>
        <v>0.234741347849517</v>
      </c>
      <c r="AF25" s="450">
        <f t="shared" ca="1" si="8"/>
        <v>-1.6456865810044858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42653645781207039</v>
      </c>
      <c r="X26" s="873">
        <f t="shared" ca="1" si="1"/>
        <v>0.42653645781207039</v>
      </c>
      <c r="Y26" s="873">
        <f t="shared" ca="1" si="2"/>
        <v>9.3089607365670179E-2</v>
      </c>
      <c r="Z26" s="873">
        <f t="shared" ca="1" si="3"/>
        <v>9.3089607365670179E-2</v>
      </c>
      <c r="AA26" s="583">
        <f t="shared" ca="1" si="5"/>
        <v>0.42653645781207039</v>
      </c>
      <c r="AB26" s="583">
        <f t="shared" ca="1" si="5"/>
        <v>0.42653645781207039</v>
      </c>
      <c r="AC26" s="583">
        <f t="shared" ca="1" si="6"/>
        <v>9.3089607365670179E-2</v>
      </c>
      <c r="AD26" s="583">
        <f t="shared" ca="1" si="6"/>
        <v>9.3089607365670179E-2</v>
      </c>
      <c r="AE26" s="584">
        <f t="shared" ca="1" si="7"/>
        <v>0.21903223509268477</v>
      </c>
      <c r="AF26" s="584">
        <f t="shared" ca="1" si="8"/>
        <v>4.7802771349938739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658230226314449</v>
      </c>
      <c r="X27" s="380">
        <f ca="1">$C27-X28</f>
        <v>1.0936062330478644</v>
      </c>
      <c r="Y27" s="380">
        <f ca="1">$D27-Y28</f>
        <v>3.8497126726616746</v>
      </c>
      <c r="Z27" s="380">
        <f ca="1">$D27-Z28</f>
        <v>3.9606074073831192</v>
      </c>
      <c r="AA27" s="380">
        <f ca="1">$C27-AA28</f>
        <v>0.64453310741786241</v>
      </c>
      <c r="AB27" s="380">
        <f ca="1">$C27-AB28</f>
        <v>0.37849013790028274</v>
      </c>
      <c r="AC27" s="380">
        <f ca="1">$D27-AC28</f>
        <v>2.0070653055505225</v>
      </c>
      <c r="AD27" s="380">
        <f ca="1">$D27-AD28</f>
        <v>2.1107116713947938</v>
      </c>
      <c r="AE27" s="623">
        <f ca="1">$C27-AE28</f>
        <v>0.52335681979694404</v>
      </c>
      <c r="AF27" s="623">
        <f ca="1">$D27-AF28</f>
        <v>2.0498639543661992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5291483089092006</v>
      </c>
      <c r="AJ27" s="623">
        <f ca="1">AH27-AF27</f>
        <v>-6.4228145752406318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.106438249041241</v>
      </c>
      <c r="X28" s="380">
        <f ca="1">SUMPRODUCT($C9:$C26,X9:X26)</f>
        <v>0.87865503862482164</v>
      </c>
      <c r="Y28" s="380">
        <f ca="1">SUMPRODUCT($D9:$D26,Y9:Y26)</f>
        <v>-2.9099609018670074E-2</v>
      </c>
      <c r="Z28" s="380">
        <f ca="1">SUMPRODUCT($D9:$D26,Z9:Z26)</f>
        <v>-0.13999434374011477</v>
      </c>
      <c r="AA28" s="380">
        <f ca="1">SUMPRODUCT($C9:$C26,AA9:AA26)</f>
        <v>1.3277281642548235</v>
      </c>
      <c r="AB28" s="380">
        <f ca="1">SUMPRODUCT($C9:$C26,AB9:AB26)</f>
        <v>1.5937711337724032</v>
      </c>
      <c r="AC28" s="380">
        <f ca="1">SUMPRODUCT($D9:$D26,AC9:AC26)</f>
        <v>1.8135477580924819</v>
      </c>
      <c r="AD28" s="380">
        <f ca="1">SUMPRODUCT($D9:$D26,AD9:AD26)</f>
        <v>1.7099013922482107</v>
      </c>
      <c r="AE28" s="380">
        <f ca="1">SUMPRODUCT($C9:$C26,AE9:AE26)</f>
        <v>1.4489044518757419</v>
      </c>
      <c r="AF28" s="380">
        <f ca="1">SUMPRODUCT($D9:$D26,AF9:AF26)</f>
        <v>1.7707491092768053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45120123605058404</v>
      </c>
      <c r="X29" s="1027"/>
      <c r="Y29" s="1027">
        <f ca="1">(Y28*$AF$4+Z28*$AF$5)/SUM($AF$3:$AF$5)</f>
        <v>-7.1888987326004877E-2</v>
      </c>
      <c r="Z29" s="1027"/>
      <c r="AA29" s="544">
        <f ca="1">AA28/$C27</f>
        <v>0.67320095127597868</v>
      </c>
      <c r="AB29" s="544">
        <f ca="1">AB28/$C27</f>
        <v>0.80809330724256268</v>
      </c>
      <c r="AC29" s="575">
        <f ca="1">AC28/$D27</f>
        <v>0.47467454251000241</v>
      </c>
      <c r="AD29" s="575">
        <f ca="1">AD28/$D27</f>
        <v>0.44754633975359898</v>
      </c>
      <c r="AE29" s="544">
        <f ca="1">AE28/$C27</f>
        <v>0.73464123272416026</v>
      </c>
      <c r="AF29" s="575">
        <f ca="1">AF28/$D27</f>
        <v>0.46347250553249508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3.1738543270001696E-2</v>
      </c>
      <c r="X30" s="380">
        <f ca="1">AB28-$U28</f>
        <v>0.29778151278758136</v>
      </c>
      <c r="Y30" s="380">
        <f ca="1">AC28-$V28</f>
        <v>-2.1429496936729686E-2</v>
      </c>
      <c r="Z30" s="380">
        <f ca="1">AD28-$V28</f>
        <v>-0.12507586278100091</v>
      </c>
      <c r="AA30" s="380">
        <f ca="1">SUM($E28,$G28,$I28,$K28,$M28,$O28,$Q28,$S28,W28)</f>
        <v>1.7663749236359292</v>
      </c>
      <c r="AB30" s="380">
        <f ca="1">SUM($E28,$G28,$I28,$K28,$M28,$O28,$Q28,$S28,X28)</f>
        <v>2.5385917132195099</v>
      </c>
      <c r="AC30" s="380">
        <f ca="1">SUM($F28,$H28,$J28,$L28,$N28,$P28,$R28,$T28,Y28)</f>
        <v>1.8538527682342427</v>
      </c>
      <c r="AD30" s="380">
        <f ca="1">SUM($F28,$H28,$J28,$L28,$N28,$P28,$R28,$T28,Z28)</f>
        <v>1.7429580335127981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9560898903513764</v>
      </c>
      <c r="AB31" s="544">
        <f ca="1">AB30/$C27</f>
        <v>1.2871477778735247</v>
      </c>
      <c r="AC31" s="575">
        <f ca="1">AC30/$D27</f>
        <v>0.48522389924159709</v>
      </c>
      <c r="AD31" s="575">
        <f ca="1">AD30/$D27</f>
        <v>0.45619852219498641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15291483089092014</v>
      </c>
      <c r="X32" s="1027"/>
      <c r="Y32" s="1027">
        <f ca="1">(Y30*$AF$4+Z30*$AF$5)/SUM($AF$3:$AF$5)</f>
        <v>-6.4228145752405874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89965020393725</v>
      </c>
      <c r="AB34" s="380">
        <f ca="1">SUMPRODUCT($C9:$C18,AB9:AB18)</f>
        <v>1.545039471556952</v>
      </c>
      <c r="AC34" s="380">
        <f ca="1">SUMPRODUCT($D9:$D18,AC9:AC18)</f>
        <v>-1.3501752761242995E-2</v>
      </c>
      <c r="AD34" s="380">
        <f ca="1">SUMPRODUCT($D9:$D18,AD9:AD18)</f>
        <v>-0.11714811860551443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778731933207403</v>
      </c>
      <c r="AB35" s="504">
        <f ca="1">AB34/$C33</f>
        <v>0.81877328047343911</v>
      </c>
      <c r="AC35" s="504">
        <f t="shared" ref="AC35:AD37" ca="1" si="9">AC34/$D33</f>
        <v>-0.24656025958074645</v>
      </c>
      <c r="AD35" s="504">
        <f t="shared" ca="1" si="9"/>
        <v>-2.1392830281771946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20590725134859589</v>
      </c>
      <c r="Z41" s="636" cm="1">
        <f t="array" aca="1" ref="Z41" ca="1">Y29-INDIRECT("SCCRedFacs"&amp;$B$2&amp;"!AC29")</f>
        <v>-0.5521724456251127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15291483089092014</v>
      </c>
      <c r="Z42" s="636" cm="1">
        <f t="array" aca="1" ref="Z42" ca="1">Y32-INDIRECT("SCCRedFacs"&amp;$B$2&amp;"!AC32")</f>
        <v>-6.4228145752405874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367725-B05B-474A-A1C4-E69630871D7B}">
  <sheetPr>
    <tabColor rgb="FFCCFFCC"/>
  </sheetPr>
  <dimension ref="A1:AJ58"/>
  <sheetViews>
    <sheetView zoomScale="80" zoomScaleNormal="80" workbookViewId="0">
      <selection activeCell="W32" sqref="W32:Z32"/>
    </sheetView>
  </sheetViews>
  <sheetFormatPr defaultRowHeight="14.4" x14ac:dyDescent="0.3"/>
  <cols>
    <col min="1" max="1" width="20.5546875" customWidth="1"/>
    <col min="2" max="2" width="13.6640625" customWidth="1"/>
    <col min="3" max="32" width="10.6640625" customWidth="1"/>
    <col min="33" max="33" width="8.88671875" customWidth="1"/>
  </cols>
  <sheetData>
    <row r="1" spans="1:34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</row>
    <row r="2" spans="1:34" ht="15.6" x14ac:dyDescent="0.3">
      <c r="A2" s="275" t="s">
        <v>1540</v>
      </c>
      <c r="B2" s="549">
        <v>2029</v>
      </c>
      <c r="E2" s="1" t="s">
        <v>4892</v>
      </c>
      <c r="F2" s="287" t="str">
        <f>Summary!P3</f>
        <v>DE</v>
      </c>
      <c r="AF2" s="302" t="s">
        <v>1624</v>
      </c>
    </row>
    <row r="3" spans="1:34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">
        <v>1641</v>
      </c>
      <c r="AE3" s="1" t="s">
        <v>1625</v>
      </c>
      <c r="AF3" s="637">
        <v>49.017822632596094</v>
      </c>
    </row>
    <row r="4" spans="1:34" x14ac:dyDescent="0.3">
      <c r="D4" s="1" t="s">
        <v>1714</v>
      </c>
      <c r="E4" s="1020"/>
      <c r="F4" s="1020"/>
      <c r="G4" s="1022">
        <v>1</v>
      </c>
      <c r="H4" s="1021"/>
      <c r="I4" s="1022">
        <f>'STF-13'!B5</f>
        <v>1</v>
      </c>
      <c r="J4" s="1021"/>
      <c r="K4" s="1022">
        <f>'STF-17'!B5</f>
        <v>1</v>
      </c>
      <c r="L4" s="1021"/>
      <c r="M4" s="1022">
        <f>'BACM-R8'!B5</f>
        <v>1</v>
      </c>
      <c r="N4" s="1021"/>
      <c r="O4" s="1022">
        <f>'BACM-48'!B5</f>
        <v>1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>'STF-23'!B6</f>
        <v>1</v>
      </c>
      <c r="T4" s="1021"/>
      <c r="W4" s="1031">
        <f ca="1">OFFSET(Summary!$D$5,MATCH("CURT",Summary!$A$6:$A$15,0),MATCH($B$2,Summary!$E$5:$N$5,0))</f>
        <v>0.38100000000000001</v>
      </c>
      <c r="X4" s="1031"/>
      <c r="Y4" s="1031"/>
      <c r="Z4" s="1031"/>
      <c r="AD4" s="1" t="s">
        <v>1642</v>
      </c>
      <c r="AE4" s="1" t="s">
        <v>1626</v>
      </c>
      <c r="AF4" s="637">
        <v>17</v>
      </c>
    </row>
    <row r="5" spans="1:34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1" t="s">
        <v>1643</v>
      </c>
      <c r="AE5" s="1" t="s">
        <v>1627</v>
      </c>
      <c r="AF5" s="638">
        <v>7.9821773674039083</v>
      </c>
    </row>
    <row r="6" spans="1:34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1628</v>
      </c>
      <c r="AF6" s="991"/>
    </row>
    <row r="7" spans="1:34" x14ac:dyDescent="0.3">
      <c r="A7" s="2" t="s">
        <v>84</v>
      </c>
      <c r="B7" s="2"/>
      <c r="C7" s="991" t="str">
        <f>B2&amp;"BSRS"</f>
        <v>2029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991" t="s">
        <v>1468</v>
      </c>
      <c r="X7" s="991"/>
      <c r="Y7" s="991"/>
      <c r="Z7" s="991"/>
      <c r="AA7" s="991" t="s">
        <v>1015</v>
      </c>
      <c r="AB7" s="991"/>
      <c r="AC7" s="991"/>
      <c r="AD7" s="991"/>
      <c r="AE7" s="991" t="s">
        <v>1629</v>
      </c>
      <c r="AF7" s="991"/>
    </row>
    <row r="8" spans="1:34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4" ht="15" thickTop="1" x14ac:dyDescent="0.3">
      <c r="A9" s="2" t="s">
        <v>112</v>
      </c>
      <c r="B9" s="2">
        <v>2104008100</v>
      </c>
      <c r="C9" s="6">
        <f ca="1">INDIRECT("'DevSumOut-"&amp;Year&amp;"BSR'!R6")</f>
        <v>0.91029793374749457</v>
      </c>
      <c r="D9" s="6">
        <f ca="1">INDIRECT("'DevSumOut-"&amp;Year&amp;"BSR'!P6")</f>
        <v>1.0523675534653113E-2</v>
      </c>
      <c r="E9" s="6" cm="1">
        <f t="array" aca="1" ref="E9" ca="1">OFFSET(INDIRECT("'WSCOReductions-Rev5PctSIP'!"&amp;$F$2&amp;"49"),0,MATCH($B$2,'WSCOReductions-Rev5PctSIP'!$AS$46:$BE$46,0))</f>
        <v>0.57786583104005074</v>
      </c>
      <c r="F9" s="6" cm="1">
        <f t="array" aca="1" ref="F9" ca="1">OFFSET(INDIRECT("'WSCOReductions-Rev5PctSIP'!"&amp;$F$2&amp;"50"),0,MATCH($B$2,'WSCOReductions-Rev5PctSIP'!$AS$46:$BE$46,0))</f>
        <v>3.5383161137022105E-2</v>
      </c>
      <c r="G9" s="6">
        <f ca="1">'STF-12'!Q186</f>
        <v>-6.358654253068175E-3</v>
      </c>
      <c r="H9" s="6">
        <f ca="1">'STF-12'!P186</f>
        <v>-6.358654253068116E-3</v>
      </c>
      <c r="I9" s="6">
        <f ca="1">'STF-13'!Q82</f>
        <v>8.5484606576675712E-2</v>
      </c>
      <c r="J9" s="6">
        <f ca="1">'STF-13'!P82</f>
        <v>8.5484606576675795E-2</v>
      </c>
      <c r="K9" s="6">
        <f ca="1">'STF-17'!R114</f>
        <v>1</v>
      </c>
      <c r="L9" s="6">
        <f ca="1">'STF-17'!Q114</f>
        <v>1</v>
      </c>
      <c r="M9" s="6">
        <f ca="1">'BACM-R8'!P153*($B$2-$M$3+1)</f>
        <v>0.36090225563909784</v>
      </c>
      <c r="N9" s="6">
        <f ca="1">'BACM-R8'!O153*($B$2-$M$3+1)</f>
        <v>0.36090225563909778</v>
      </c>
      <c r="O9" s="6">
        <f ca="1">'BACM-48'!R73</f>
        <v>0</v>
      </c>
      <c r="P9" s="6">
        <f ca="1">'BACM-48'!Q73</f>
        <v>0</v>
      </c>
      <c r="Q9" s="6">
        <f ca="1">OFFSET('STF-22'!$E$173,MATCH($B9,'STF-22'!$A$174:$A$191,0),MATCH($B$2,'STF-22'!$F$172:$AD$172,0))</f>
        <v>4.633069590238436E-2</v>
      </c>
      <c r="R9" s="6">
        <f ca="1">OFFSET('STF-22'!$E$173,MATCH($B9,'STF-22'!$A$174:$A$191,0),MATCH($B$2,'STF-22'!$F$172:$AD$172,0)-1)</f>
        <v>4.633069590238436E-2</v>
      </c>
      <c r="S9" s="6">
        <f>'STF-23'!H84</f>
        <v>0</v>
      </c>
      <c r="T9" s="6">
        <f>'STF-23'!G84</f>
        <v>0</v>
      </c>
      <c r="U9" s="431">
        <f ca="1">1-(1-E9)*(1-G9)*(1-I9)*(1-K9)*(1-M9)*(1-O9)*(1-Q9)*(1-S9)</f>
        <v>1</v>
      </c>
      <c r="V9" s="431">
        <f ca="1">1-(1-F9)*(1-H9)*(1-J9)*(1-L9)*(1-N9)*(1-P9)*(1-R9)*(1-T9)</f>
        <v>1</v>
      </c>
      <c r="W9" s="872">
        <f ca="1">VLOOKUP($B9,INDIRECT("'CurtailCalcs"&amp;$B$2&amp;"-2Stage'!$AS$91:$BM$109"),18,FALSE)</f>
        <v>0</v>
      </c>
      <c r="X9" s="872">
        <f ca="1">VLOOKUP($B9,INDIRECT("'CurtailCalcs"&amp;$B$2&amp;"-2Stage'!$AS$91:$BM$109"),19,FALSE)</f>
        <v>0</v>
      </c>
      <c r="Y9" s="872">
        <f ca="1">VLOOKUP($B9,INDIRECT("'CurtailCalcs"&amp;$B$2&amp;"-2Stage'!$AS$91:$BM$109"),20,FALSE)</f>
        <v>0</v>
      </c>
      <c r="Z9" s="872">
        <f ca="1">VLOOKUP($B9,INDIRECT("'CurtailCalcs"&amp;$B$2&amp;"-2Stage'!$AS$91:$BM$109"),21,FALSE)</f>
        <v>0</v>
      </c>
      <c r="AA9" s="431">
        <f ca="1">1-(1-$U9)*(1-W9)</f>
        <v>1</v>
      </c>
      <c r="AB9" s="431">
        <f ca="1">1-(1-$U9)*(1-X9)</f>
        <v>1</v>
      </c>
      <c r="AC9" s="431">
        <f ca="1">1-(1-$V9)*(1-Y9)</f>
        <v>1</v>
      </c>
      <c r="AD9" s="431">
        <f ca="1">1-(1-$V9)*(1-Z9)</f>
        <v>1</v>
      </c>
      <c r="AE9" s="450">
        <f t="shared" ref="AE9:AE26" ca="1" si="0">(U9*$AF$3+AA9*$AF$4+AB9*$AF$5)/74</f>
        <v>1</v>
      </c>
      <c r="AF9" s="450">
        <f t="shared" ref="AF9:AF26" ca="1" si="1">(V9*$AF$3+AC9*$AF$4+AD9*$AF$5)/74</f>
        <v>1</v>
      </c>
      <c r="AG9" s="132"/>
      <c r="AH9" s="6"/>
    </row>
    <row r="10" spans="1:34" x14ac:dyDescent="0.3">
      <c r="A10" s="2" t="s">
        <v>116</v>
      </c>
      <c r="B10" s="2">
        <v>2104008210</v>
      </c>
      <c r="C10" s="6">
        <f ca="1">INDIRECT("'DevSumOut-"&amp;Year&amp;"BSR'!R7")</f>
        <v>3.0441982417013968E-2</v>
      </c>
      <c r="D10" s="6">
        <f ca="1">INDIRECT("'DevSumOut-"&amp;Year&amp;"BSR'!P7")</f>
        <v>3.9793441067992124E-4</v>
      </c>
      <c r="E10" s="6" cm="1">
        <f t="array" aca="1" ref="E10" ca="1">OFFSET(INDIRECT("'WSCOReductions-Rev5PctSIP'!"&amp;$F$2&amp;"49"),0,MATCH($B$2,'WSCOReductions-Rev5PctSIP'!$AS$46:$BE$46,0))</f>
        <v>0.57786583104005074</v>
      </c>
      <c r="F10" s="6" cm="1">
        <f t="array" aca="1" ref="F10" ca="1">OFFSET(INDIRECT("'WSCOReductions-Rev5PctSIP'!"&amp;$F$2&amp;"50"),0,MATCH($B$2,'WSCOReductions-Rev5PctSIP'!$AS$46:$BE$46,0))</f>
        <v>3.5383161137022105E-2</v>
      </c>
      <c r="G10" s="6">
        <f ca="1">'STF-12'!Q187</f>
        <v>-6.358654253068175E-3</v>
      </c>
      <c r="H10" s="6">
        <f ca="1">'STF-12'!P187</f>
        <v>-6.358654253068116E-3</v>
      </c>
      <c r="I10" s="6">
        <f ca="1">'STF-13'!Q83</f>
        <v>8.5484606576675684E-2</v>
      </c>
      <c r="J10" s="6">
        <f ca="1">'STF-13'!P83</f>
        <v>8.5484606576675587E-2</v>
      </c>
      <c r="K10" s="6">
        <f ca="1">'STF-17'!R115</f>
        <v>1</v>
      </c>
      <c r="L10" s="6">
        <f ca="1">'STF-17'!Q115</f>
        <v>1</v>
      </c>
      <c r="M10" s="6">
        <f ca="1">'BACM-R8'!P154*($B$2-$M$3+1)</f>
        <v>0.53846153846153855</v>
      </c>
      <c r="N10" s="6">
        <f ca="1">'BACM-R8'!O154*($B$2-$M$3+1)</f>
        <v>0.53846153846153832</v>
      </c>
      <c r="O10" s="6">
        <f ca="1">'BACM-48'!R74</f>
        <v>0</v>
      </c>
      <c r="P10" s="6">
        <f ca="1">'BACM-48'!Q74</f>
        <v>0</v>
      </c>
      <c r="Q10" s="6">
        <f ca="1">OFFSET('STF-22'!$E$173,MATCH($B10,'STF-22'!$A$174:$A$191,0),MATCH($B$2,'STF-22'!$F$172:$AD$172,0))</f>
        <v>9.3542757899527356E-3</v>
      </c>
      <c r="R10" s="6">
        <f ca="1">OFFSET('STF-22'!$E$173,MATCH($B10,'STF-22'!$A$174:$A$191,0),MATCH($B$2,'STF-22'!$F$172:$AD$172,0)-1)</f>
        <v>9.3542757899527339E-3</v>
      </c>
      <c r="S10" s="6">
        <f>'STF-23'!H85</f>
        <v>0</v>
      </c>
      <c r="T10" s="6">
        <f>'STF-23'!G85</f>
        <v>0</v>
      </c>
      <c r="U10" s="431">
        <f t="shared" ref="U10:U26" ca="1" si="2">1-(1-E10)*(1-G10)*(1-I10)*(1-K10)*(1-M10)*(1-O10)*(1-Q10)*(1-S10)</f>
        <v>1</v>
      </c>
      <c r="V10" s="431">
        <f t="shared" ref="V10:V26" ca="1" si="3">1-(1-F10)*(1-H10)*(1-J10)*(1-L10)*(1-N10)*(1-P10)*(1-R10)*(1-T10)</f>
        <v>1</v>
      </c>
      <c r="W10" s="872">
        <f t="shared" ref="W10:W26" ca="1" si="4">VLOOKUP($B10,INDIRECT("'CurtailCalcs"&amp;$B$2&amp;"-2Stage'!$AS$91:$BM$109"),18,FALSE)</f>
        <v>0</v>
      </c>
      <c r="X10" s="872">
        <f t="shared" ref="X10:X26" ca="1" si="5">VLOOKUP($B10,INDIRECT("'CurtailCalcs"&amp;$B$2&amp;"-2Stage'!$AS$91:$BM$109"),19,FALSE)</f>
        <v>0</v>
      </c>
      <c r="Y10" s="872">
        <f t="shared" ref="Y10:Y26" ca="1" si="6">VLOOKUP($B10,INDIRECT("'CurtailCalcs"&amp;$B$2&amp;"-2Stage'!$AS$91:$BM$109"),20,FALSE)</f>
        <v>0</v>
      </c>
      <c r="Z10" s="872">
        <f t="shared" ref="Z10:Z26" ca="1" si="7">VLOOKUP($B10,INDIRECT("'CurtailCalcs"&amp;$B$2&amp;"-2Stage'!$AS$91:$BM$109"),21,FALSE)</f>
        <v>0</v>
      </c>
      <c r="AA10" s="431">
        <f t="shared" ref="AA10:AB26" ca="1" si="8">1-(1-$U10)*(1-W10)</f>
        <v>1</v>
      </c>
      <c r="AB10" s="431">
        <f t="shared" ca="1" si="8"/>
        <v>1</v>
      </c>
      <c r="AC10" s="431">
        <f t="shared" ref="AC10:AD26" ca="1" si="9">1-(1-$V10)*(1-Y10)</f>
        <v>1</v>
      </c>
      <c r="AD10" s="431">
        <f t="shared" ca="1" si="9"/>
        <v>1</v>
      </c>
      <c r="AE10" s="450">
        <f t="shared" ca="1" si="0"/>
        <v>1</v>
      </c>
      <c r="AF10" s="450">
        <f t="shared" ca="1" si="1"/>
        <v>1</v>
      </c>
      <c r="AG10" s="132"/>
      <c r="AH10" s="6"/>
    </row>
    <row r="11" spans="1:34" x14ac:dyDescent="0.3">
      <c r="A11" s="2" t="s">
        <v>119</v>
      </c>
      <c r="B11" s="2">
        <v>2104008220</v>
      </c>
      <c r="C11" s="6">
        <f ca="1">INDIRECT("'DevSumOut-"&amp;Year&amp;"BSR'!R8")</f>
        <v>4.5391803130249132E-2</v>
      </c>
      <c r="D11" s="6">
        <f ca="1">INDIRECT("'DevSumOut-"&amp;Year&amp;"BSR'!P8")</f>
        <v>1.5130601043416381E-3</v>
      </c>
      <c r="E11" s="6" cm="1">
        <f t="array" aca="1" ref="E11" ca="1">OFFSET(INDIRECT("'WSCOReductions-Rev5PctSIP'!"&amp;$F$2&amp;"49"),0,MATCH($B$2,'WSCOReductions-Rev5PctSIP'!$AS$46:$BE$46,0))</f>
        <v>0.57786583104005074</v>
      </c>
      <c r="F11" s="6" cm="1">
        <f t="array" aca="1" ref="F11" ca="1">OFFSET(INDIRECT("'WSCOReductions-Rev5PctSIP'!"&amp;$F$2&amp;"50"),0,MATCH($B$2,'WSCOReductions-Rev5PctSIP'!$AS$46:$BE$46,0))</f>
        <v>3.5383161137022105E-2</v>
      </c>
      <c r="G11" s="6">
        <f ca="1">'STF-12'!Q188</f>
        <v>-6.358654253068175E-3</v>
      </c>
      <c r="H11" s="6">
        <f ca="1">'STF-12'!P188</f>
        <v>-6.358654253068116E-3</v>
      </c>
      <c r="I11" s="6">
        <f ca="1">'STF-13'!Q84</f>
        <v>8.5484606576675504E-2</v>
      </c>
      <c r="J11" s="6">
        <f ca="1">'STF-13'!P84</f>
        <v>8.5484606576675448E-2</v>
      </c>
      <c r="K11" s="6">
        <f ca="1">'STF-17'!R116</f>
        <v>-2.8050429679366724E-2</v>
      </c>
      <c r="L11" s="6">
        <f ca="1">'STF-17'!Q116</f>
        <v>-2.6730759659078146E-2</v>
      </c>
      <c r="M11" s="6">
        <f ca="1">'BACM-R8'!P155*($B$2-$M$3+1)</f>
        <v>2.0118562195026828E-3</v>
      </c>
      <c r="N11" s="6">
        <f ca="1">'BACM-R8'!O155*($B$2-$M$3+1)</f>
        <v>4.0360427173380441E-4</v>
      </c>
      <c r="O11" s="6">
        <f ca="1">'BACM-48'!R75</f>
        <v>0</v>
      </c>
      <c r="P11" s="6">
        <f ca="1">'BACM-48'!Q75</f>
        <v>0</v>
      </c>
      <c r="Q11" s="6">
        <f ca="1">OFFSET('STF-22'!$E$173,MATCH($B11,'STF-22'!$A$174:$A$191,0),MATCH($B$2,'STF-22'!$F$172:$AD$172,0))</f>
        <v>1.137187881319682E-4</v>
      </c>
      <c r="R11" s="6">
        <f ca="1">OFFSET('STF-22'!$E$173,MATCH($B11,'STF-22'!$A$174:$A$191,0),MATCH($B$2,'STF-22'!$F$172:$AD$172,0)-1)</f>
        <v>1.1238858137071624E-4</v>
      </c>
      <c r="S11" s="6">
        <f>'STF-23'!H86</f>
        <v>0</v>
      </c>
      <c r="T11" s="6">
        <f>'STF-23'!G86</f>
        <v>0</v>
      </c>
      <c r="U11" s="431">
        <f t="shared" ca="1" si="2"/>
        <v>0.60144824751601944</v>
      </c>
      <c r="V11" s="431">
        <f t="shared" ca="1" si="3"/>
        <v>8.8973338604268926E-2</v>
      </c>
      <c r="W11" s="872">
        <f t="shared" ca="1" si="4"/>
        <v>0</v>
      </c>
      <c r="X11" s="872">
        <f t="shared" ca="1" si="5"/>
        <v>0</v>
      </c>
      <c r="Y11" s="872">
        <f t="shared" ca="1" si="6"/>
        <v>0</v>
      </c>
      <c r="Z11" s="872">
        <f t="shared" ca="1" si="7"/>
        <v>0</v>
      </c>
      <c r="AA11" s="431">
        <f t="shared" ca="1" si="8"/>
        <v>0.60144824751601944</v>
      </c>
      <c r="AB11" s="431">
        <f t="shared" ca="1" si="8"/>
        <v>0.60144824751601944</v>
      </c>
      <c r="AC11" s="431">
        <f t="shared" ca="1" si="9"/>
        <v>8.8973338604268926E-2</v>
      </c>
      <c r="AD11" s="431">
        <f t="shared" ca="1" si="9"/>
        <v>8.8973338604268926E-2</v>
      </c>
      <c r="AE11" s="450">
        <f t="shared" ca="1" si="0"/>
        <v>0.60144824751601944</v>
      </c>
      <c r="AF11" s="450">
        <f t="shared" ca="1" si="1"/>
        <v>8.8973338604268926E-2</v>
      </c>
      <c r="AG11" s="132"/>
      <c r="AH11" s="6"/>
    </row>
    <row r="12" spans="1:34" x14ac:dyDescent="0.3">
      <c r="A12" s="2" t="s">
        <v>122</v>
      </c>
      <c r="B12" s="2">
        <v>2104008230</v>
      </c>
      <c r="C12" s="6">
        <f ca="1">INDIRECT("'DevSumOut-"&amp;Year&amp;"BSR'!R9")</f>
        <v>7.1477620776139103E-2</v>
      </c>
      <c r="D12" s="6">
        <f ca="1">INDIRECT("'DevSumOut-"&amp;Year&amp;"BSR'!P9")</f>
        <v>2.1993114084965888E-3</v>
      </c>
      <c r="E12" s="6" cm="1">
        <f t="array" aca="1" ref="E12" ca="1">OFFSET(INDIRECT("'WSCOReductions-Rev5PctSIP'!"&amp;$F$2&amp;"49"),0,MATCH($B$2,'WSCOReductions-Rev5PctSIP'!$AS$46:$BE$46,0))</f>
        <v>0.57786583104005074</v>
      </c>
      <c r="F12" s="6" cm="1">
        <f t="array" aca="1" ref="F12" ca="1">OFFSET(INDIRECT("'WSCOReductions-Rev5PctSIP'!"&amp;$F$2&amp;"50"),0,MATCH($B$2,'WSCOReductions-Rev5PctSIP'!$AS$46:$BE$46,0))</f>
        <v>3.5383161137022105E-2</v>
      </c>
      <c r="G12" s="6">
        <f ca="1">'STF-12'!Q189</f>
        <v>-6.358654253068175E-3</v>
      </c>
      <c r="H12" s="6">
        <f ca="1">'STF-12'!P189</f>
        <v>-6.358654253068116E-3</v>
      </c>
      <c r="I12" s="6">
        <f ca="1">'STF-13'!Q85</f>
        <v>8.5484606576675393E-2</v>
      </c>
      <c r="J12" s="6">
        <f ca="1">'STF-13'!P85</f>
        <v>8.5484606576675531E-2</v>
      </c>
      <c r="K12" s="6">
        <f ca="1">'STF-17'!R117</f>
        <v>-2.8050429679366707E-2</v>
      </c>
      <c r="L12" s="6">
        <f ca="1">'STF-17'!Q117</f>
        <v>-2.8958322964001332E-2</v>
      </c>
      <c r="M12" s="6">
        <f ca="1">'BACM-R8'!P156*($B$2-$M$3+1)</f>
        <v>0.23708690797291984</v>
      </c>
      <c r="N12" s="6">
        <f ca="1">'BACM-R8'!O156*($B$2-$M$3+1)</f>
        <v>5.1526244881533907E-2</v>
      </c>
      <c r="O12" s="6">
        <f ca="1">'BACM-48'!R76</f>
        <v>0</v>
      </c>
      <c r="P12" s="6">
        <f ca="1">'BACM-48'!Q76</f>
        <v>0</v>
      </c>
      <c r="Q12" s="6">
        <f ca="1">OFFSET('STF-22'!$E$173,MATCH($B12,'STF-22'!$A$174:$A$191,0),MATCH($B$2,'STF-22'!$F$172:$AD$172,0))</f>
        <v>1.3951065552471198E-2</v>
      </c>
      <c r="R12" s="6">
        <f ca="1">OFFSET('STF-22'!$E$173,MATCH($B12,'STF-22'!$A$174:$A$191,0),MATCH($B$2,'STF-22'!$F$172:$AD$172,0)-1)</f>
        <v>1.4936864870431575E-2</v>
      </c>
      <c r="S12" s="6">
        <f ca="1">'STF-23'!H87</f>
        <v>1.967251055950921E-2</v>
      </c>
      <c r="T12" s="6">
        <f ca="1">'STF-23'!G87</f>
        <v>0</v>
      </c>
      <c r="U12" s="431">
        <f t="shared" ca="1" si="2"/>
        <v>0.70545378368806122</v>
      </c>
      <c r="V12" s="431">
        <f t="shared" ca="1" si="3"/>
        <v>0.14653480748183034</v>
      </c>
      <c r="W12" s="872">
        <f t="shared" ca="1" si="4"/>
        <v>0</v>
      </c>
      <c r="X12" s="872">
        <f t="shared" ca="1" si="5"/>
        <v>0</v>
      </c>
      <c r="Y12" s="872">
        <f t="shared" ca="1" si="6"/>
        <v>0</v>
      </c>
      <c r="Z12" s="872">
        <f t="shared" ca="1" si="7"/>
        <v>0</v>
      </c>
      <c r="AA12" s="431">
        <f t="shared" ca="1" si="8"/>
        <v>0.70545378368806122</v>
      </c>
      <c r="AB12" s="431">
        <f t="shared" ca="1" si="8"/>
        <v>0.70545378368806122</v>
      </c>
      <c r="AC12" s="431">
        <f t="shared" ca="1" si="9"/>
        <v>0.14653480748183034</v>
      </c>
      <c r="AD12" s="431">
        <f t="shared" ca="1" si="9"/>
        <v>0.14653480748183034</v>
      </c>
      <c r="AE12" s="450">
        <f t="shared" ca="1" si="0"/>
        <v>0.70545378368806122</v>
      </c>
      <c r="AF12" s="450">
        <f t="shared" ca="1" si="1"/>
        <v>0.14653480748183034</v>
      </c>
      <c r="AG12" s="132"/>
      <c r="AH12" s="6"/>
    </row>
    <row r="13" spans="1:34" x14ac:dyDescent="0.3">
      <c r="A13" s="2" t="s">
        <v>125</v>
      </c>
      <c r="B13" s="2">
        <v>2104008310</v>
      </c>
      <c r="C13" s="6">
        <f ca="1">INDIRECT("'DevSumOut-"&amp;Year&amp;"BSR'!R10")</f>
        <v>9.8827552938004298E-2</v>
      </c>
      <c r="D13" s="6">
        <f ca="1">INDIRECT("'DevSumOut-"&amp;Year&amp;"BSR'!P10")</f>
        <v>3.2557177981156287E-3</v>
      </c>
      <c r="E13" s="6" cm="1">
        <f t="array" aca="1" ref="E13" ca="1">OFFSET(INDIRECT("'WSCOReductions-Rev5PctSIP'!"&amp;$F$2&amp;"49"),0,MATCH($B$2,'WSCOReductions-Rev5PctSIP'!$AS$46:$BE$46,0))</f>
        <v>0.57786583104005074</v>
      </c>
      <c r="F13" s="6" cm="1">
        <f t="array" aca="1" ref="F13" ca="1">OFFSET(INDIRECT("'WSCOReductions-Rev5PctSIP'!"&amp;$F$2&amp;"50"),0,MATCH($B$2,'WSCOReductions-Rev5PctSIP'!$AS$46:$BE$46,0))</f>
        <v>3.5383161137022105E-2</v>
      </c>
      <c r="G13" s="6">
        <f ca="1">'STF-12'!Q190</f>
        <v>-6.358654253068175E-3</v>
      </c>
      <c r="H13" s="6">
        <f ca="1">'STF-12'!P190</f>
        <v>-6.358654253068116E-3</v>
      </c>
      <c r="I13" s="6">
        <f ca="1">'STF-13'!Q86</f>
        <v>8.5484606576675476E-2</v>
      </c>
      <c r="J13" s="6">
        <f ca="1">'STF-13'!P86</f>
        <v>8.5484606576675531E-2</v>
      </c>
      <c r="K13" s="6">
        <f ca="1">'STF-17'!R118</f>
        <v>1</v>
      </c>
      <c r="L13" s="6">
        <f ca="1">'STF-17'!Q118</f>
        <v>1</v>
      </c>
      <c r="M13" s="6">
        <f ca="1">'BACM-R8'!P157*($B$2-$M$3+1)</f>
        <v>0.50212765957446814</v>
      </c>
      <c r="N13" s="6">
        <f ca="1">'BACM-R8'!O157*($B$2-$M$3+1)</f>
        <v>0.50212765957446814</v>
      </c>
      <c r="O13" s="6">
        <f ca="1">'BACM-48'!R77</f>
        <v>0</v>
      </c>
      <c r="P13" s="6">
        <f ca="1">'BACM-48'!Q77</f>
        <v>0</v>
      </c>
      <c r="Q13" s="6">
        <f ca="1">OFFSET('STF-22'!$E$173,MATCH($B13,'STF-22'!$A$174:$A$191,0),MATCH($B$2,'STF-22'!$F$172:$AD$172,0))</f>
        <v>1.2055575523623305E-2</v>
      </c>
      <c r="R13" s="6">
        <f ca="1">OFFSET('STF-22'!$E$173,MATCH($B13,'STF-22'!$A$174:$A$191,0),MATCH($B$2,'STF-22'!$F$172:$AD$172,0)-1)</f>
        <v>1.1624379088640314E-2</v>
      </c>
      <c r="S13" s="6">
        <f>'STF-23'!H88</f>
        <v>0</v>
      </c>
      <c r="T13" s="6">
        <f>'STF-23'!G88</f>
        <v>0</v>
      </c>
      <c r="U13" s="431">
        <f t="shared" ca="1" si="2"/>
        <v>1</v>
      </c>
      <c r="V13" s="431">
        <f t="shared" ca="1" si="3"/>
        <v>1</v>
      </c>
      <c r="W13" s="872">
        <f t="shared" ca="1" si="4"/>
        <v>0</v>
      </c>
      <c r="X13" s="872">
        <f t="shared" ca="1" si="5"/>
        <v>0</v>
      </c>
      <c r="Y13" s="872">
        <f t="shared" ca="1" si="6"/>
        <v>0</v>
      </c>
      <c r="Z13" s="872">
        <f t="shared" ca="1" si="7"/>
        <v>0</v>
      </c>
      <c r="AA13" s="431">
        <f t="shared" ca="1" si="8"/>
        <v>1</v>
      </c>
      <c r="AB13" s="431">
        <f t="shared" ca="1" si="8"/>
        <v>1</v>
      </c>
      <c r="AC13" s="431">
        <f t="shared" ca="1" si="9"/>
        <v>1</v>
      </c>
      <c r="AD13" s="431">
        <f t="shared" ca="1" si="9"/>
        <v>1</v>
      </c>
      <c r="AE13" s="450">
        <f t="shared" ca="1" si="0"/>
        <v>1</v>
      </c>
      <c r="AF13" s="450">
        <f t="shared" ca="1" si="1"/>
        <v>1</v>
      </c>
      <c r="AG13" s="132"/>
      <c r="AH13" s="6"/>
    </row>
    <row r="14" spans="1:34" x14ac:dyDescent="0.3">
      <c r="A14" s="2" t="s">
        <v>129</v>
      </c>
      <c r="B14" s="2">
        <v>2104008320</v>
      </c>
      <c r="C14" s="6">
        <f ca="1">INDIRECT("'DevSumOut-"&amp;Year&amp;"BSR'!R11")</f>
        <v>0.24526613203457462</v>
      </c>
      <c r="D14" s="6">
        <f ca="1">INDIRECT("'DevSumOut-"&amp;Year&amp;"BSR'!P11")</f>
        <v>1.2379167468595891E-2</v>
      </c>
      <c r="E14" s="6" cm="1">
        <f t="array" aca="1" ref="E14" ca="1">OFFSET(INDIRECT("'WSCOReductions-Rev5PctSIP'!"&amp;$F$2&amp;"49"),0,MATCH($B$2,'WSCOReductions-Rev5PctSIP'!$AS$46:$BE$46,0))</f>
        <v>0.57786583104005074</v>
      </c>
      <c r="F14" s="6" cm="1">
        <f t="array" aca="1" ref="F14" ca="1">OFFSET(INDIRECT("'WSCOReductions-Rev5PctSIP'!"&amp;$F$2&amp;"50"),0,MATCH($B$2,'WSCOReductions-Rev5PctSIP'!$AS$46:$BE$46,0))</f>
        <v>3.5383161137022105E-2</v>
      </c>
      <c r="G14" s="6">
        <f ca="1">'STF-12'!Q191</f>
        <v>-6.358654253068175E-3</v>
      </c>
      <c r="H14" s="6">
        <f ca="1">'STF-12'!P191</f>
        <v>-6.358654253068116E-3</v>
      </c>
      <c r="I14" s="6">
        <f ca="1">'STF-13'!Q87</f>
        <v>8.5484606576675642E-2</v>
      </c>
      <c r="J14" s="6">
        <f ca="1">'STF-13'!P87</f>
        <v>8.5484606576675656E-2</v>
      </c>
      <c r="K14" s="6">
        <f ca="1">'STF-17'!R119</f>
        <v>0</v>
      </c>
      <c r="L14" s="6">
        <f ca="1">'STF-17'!Q119</f>
        <v>0</v>
      </c>
      <c r="M14" s="6">
        <f ca="1">'BACM-R8'!P158*($B$2-$M$3+1)</f>
        <v>0</v>
      </c>
      <c r="N14" s="6">
        <f ca="1">'BACM-R8'!O158*($B$2-$M$3+1)</f>
        <v>0</v>
      </c>
      <c r="O14" s="6">
        <f ca="1">'BACM-48'!R78</f>
        <v>0</v>
      </c>
      <c r="P14" s="6">
        <f ca="1">'BACM-48'!Q78</f>
        <v>0</v>
      </c>
      <c r="Q14" s="6">
        <f ca="1">OFFSET('STF-22'!$E$173,MATCH($B14,'STF-22'!$A$174:$A$191,0),MATCH($B$2,'STF-22'!$F$172:$AD$172,0))</f>
        <v>7.7257755605344004E-4</v>
      </c>
      <c r="R14" s="6">
        <f ca="1">OFFSET('STF-22'!$E$173,MATCH($B14,'STF-22'!$A$174:$A$191,0),MATCH($B$2,'STF-22'!$F$172:$AD$172,0)-1)</f>
        <v>7.2547699626883335E-4</v>
      </c>
      <c r="S14" s="6">
        <f>'STF-23'!H89</f>
        <v>0</v>
      </c>
      <c r="T14" s="6">
        <f>'STF-23'!G89</f>
        <v>0</v>
      </c>
      <c r="U14" s="431">
        <f t="shared" ca="1" si="2"/>
        <v>0.61179720604921539</v>
      </c>
      <c r="V14" s="431">
        <f t="shared" ca="1" si="3"/>
        <v>0.11287777508927344</v>
      </c>
      <c r="W14" s="872">
        <f t="shared" ca="1" si="4"/>
        <v>0</v>
      </c>
      <c r="X14" s="872">
        <f t="shared" ca="1" si="5"/>
        <v>0</v>
      </c>
      <c r="Y14" s="872">
        <f t="shared" ca="1" si="6"/>
        <v>0</v>
      </c>
      <c r="Z14" s="872">
        <f t="shared" ca="1" si="7"/>
        <v>0</v>
      </c>
      <c r="AA14" s="431">
        <f t="shared" ca="1" si="8"/>
        <v>0.61179720604921539</v>
      </c>
      <c r="AB14" s="431">
        <f t="shared" ca="1" si="8"/>
        <v>0.61179720604921539</v>
      </c>
      <c r="AC14" s="431">
        <f t="shared" ca="1" si="9"/>
        <v>0.11287777508927344</v>
      </c>
      <c r="AD14" s="431">
        <f t="shared" ca="1" si="9"/>
        <v>0.11287777508927344</v>
      </c>
      <c r="AE14" s="450">
        <f t="shared" ca="1" si="0"/>
        <v>0.61179720604921539</v>
      </c>
      <c r="AF14" s="450">
        <f t="shared" ca="1" si="1"/>
        <v>0.11287777508927344</v>
      </c>
      <c r="AG14" s="132"/>
      <c r="AH14" s="6"/>
    </row>
    <row r="15" spans="1:34" x14ac:dyDescent="0.3">
      <c r="A15" s="2" t="s">
        <v>132</v>
      </c>
      <c r="B15" s="2">
        <v>2104008330</v>
      </c>
      <c r="C15" s="6">
        <f ca="1">INDIRECT("'DevSumOut-"&amp;Year&amp;"BSR'!R12")</f>
        <v>0.39557632164210987</v>
      </c>
      <c r="D15" s="6">
        <f ca="1">INDIRECT("'DevSumOut-"&amp;Year&amp;"BSR'!P12")</f>
        <v>1.7993762549980918E-2</v>
      </c>
      <c r="E15" s="6" cm="1">
        <f t="array" aca="1" ref="E15" ca="1">OFFSET(INDIRECT("'WSCOReductions-Rev5PctSIP'!"&amp;$F$2&amp;"49"),0,MATCH($B$2,'WSCOReductions-Rev5PctSIP'!$AS$46:$BE$46,0))</f>
        <v>0.57786583104005074</v>
      </c>
      <c r="F15" s="6" cm="1">
        <f t="array" aca="1" ref="F15" ca="1">OFFSET(INDIRECT("'WSCOReductions-Rev5PctSIP'!"&amp;$F$2&amp;"50"),0,MATCH($B$2,'WSCOReductions-Rev5PctSIP'!$AS$46:$BE$46,0))</f>
        <v>3.5383161137022105E-2</v>
      </c>
      <c r="G15" s="6">
        <f ca="1">'STF-12'!Q192</f>
        <v>-6.358654253068175E-3</v>
      </c>
      <c r="H15" s="6">
        <f ca="1">'STF-12'!P192</f>
        <v>-6.358654253068116E-3</v>
      </c>
      <c r="I15" s="6">
        <f ca="1">'STF-13'!Q88</f>
        <v>8.5484606576675615E-2</v>
      </c>
      <c r="J15" s="6">
        <f ca="1">'STF-13'!P88</f>
        <v>8.5484606576675545E-2</v>
      </c>
      <c r="K15" s="6">
        <f ca="1">'STF-17'!R120</f>
        <v>-5.964304629375581E-2</v>
      </c>
      <c r="L15" s="6">
        <f ca="1">'STF-17'!Q120</f>
        <v>-6.2144619700833827E-2</v>
      </c>
      <c r="M15" s="6">
        <f ca="1">'BACM-R8'!P159*($B$2-$M$3+1)</f>
        <v>0.12447764039475559</v>
      </c>
      <c r="N15" s="6">
        <f ca="1">'BACM-R8'!O159*($B$2-$M$3+1)</f>
        <v>7.8386178920938996E-3</v>
      </c>
      <c r="O15" s="6">
        <f ca="1">'BACM-48'!R79</f>
        <v>0</v>
      </c>
      <c r="P15" s="6">
        <f ca="1">'BACM-48'!Q79</f>
        <v>0</v>
      </c>
      <c r="Q15" s="6">
        <f ca="1">OFFSET('STF-22'!$E$173,MATCH($B15,'STF-22'!$A$174:$A$191,0),MATCH($B$2,'STF-22'!$F$172:$AD$172,0))</f>
        <v>1.5924051780401887E-2</v>
      </c>
      <c r="R15" s="6">
        <f ca="1">OFFSET('STF-22'!$E$173,MATCH($B15,'STF-22'!$A$174:$A$191,0),MATCH($B$2,'STF-22'!$F$172:$AD$172,0)-1)</f>
        <v>1.6591944970675739E-2</v>
      </c>
      <c r="S15" s="6">
        <f ca="1">'STF-23'!H90</f>
        <v>0</v>
      </c>
      <c r="T15" s="6">
        <f ca="1">'STF-23'!G90</f>
        <v>0</v>
      </c>
      <c r="U15" s="431">
        <f t="shared" ca="1" si="2"/>
        <v>0.6453093303305063</v>
      </c>
      <c r="V15" s="431">
        <f t="shared" ca="1" si="3"/>
        <v>7.9977648514870547E-2</v>
      </c>
      <c r="W15" s="872">
        <f t="shared" ca="1" si="4"/>
        <v>0</v>
      </c>
      <c r="X15" s="872">
        <f t="shared" ca="1" si="5"/>
        <v>0</v>
      </c>
      <c r="Y15" s="872">
        <f t="shared" ca="1" si="6"/>
        <v>0</v>
      </c>
      <c r="Z15" s="872">
        <f t="shared" ca="1" si="7"/>
        <v>0</v>
      </c>
      <c r="AA15" s="431">
        <f t="shared" ca="1" si="8"/>
        <v>0.6453093303305063</v>
      </c>
      <c r="AB15" s="431">
        <f t="shared" ca="1" si="8"/>
        <v>0.6453093303305063</v>
      </c>
      <c r="AC15" s="431">
        <f t="shared" ca="1" si="9"/>
        <v>7.9977648514870547E-2</v>
      </c>
      <c r="AD15" s="431">
        <f t="shared" ca="1" si="9"/>
        <v>7.9977648514870547E-2</v>
      </c>
      <c r="AE15" s="450">
        <f t="shared" ca="1" si="0"/>
        <v>0.6453093303305063</v>
      </c>
      <c r="AF15" s="450">
        <f t="shared" ca="1" si="1"/>
        <v>7.9977648514870547E-2</v>
      </c>
      <c r="AG15" s="132"/>
      <c r="AH15" s="6"/>
    </row>
    <row r="16" spans="1:34" x14ac:dyDescent="0.3">
      <c r="A16" s="2" t="s">
        <v>135</v>
      </c>
      <c r="B16" s="2">
        <v>2104008410</v>
      </c>
      <c r="C16" s="6">
        <f ca="1">INDIRECT("'DevSumOut-"&amp;Year&amp;"BSR'!R13")</f>
        <v>3.897563327637789E-3</v>
      </c>
      <c r="D16" s="6">
        <f ca="1">INDIRECT("'DevSumOut-"&amp;Year&amp;"BSR'!P13")</f>
        <v>4.2135819758246367E-4</v>
      </c>
      <c r="E16" s="6" cm="1">
        <f t="array" aca="1" ref="E16" ca="1">OFFSET(INDIRECT("'WSCOReductions-Rev5PctSIP'!"&amp;$F$2&amp;"49"),0,MATCH($B$2,'WSCOReductions-Rev5PctSIP'!$AS$46:$BE$46,0))</f>
        <v>0.57786583104005074</v>
      </c>
      <c r="F16" s="6" cm="1">
        <f t="array" aca="1" ref="F16" ca="1">OFFSET(INDIRECT("'WSCOReductions-Rev5PctSIP'!"&amp;$F$2&amp;"50"),0,MATCH($B$2,'WSCOReductions-Rev5PctSIP'!$AS$46:$BE$46,0))</f>
        <v>3.5383161137022105E-2</v>
      </c>
      <c r="G16" s="6">
        <f ca="1">'STF-12'!Q193</f>
        <v>-6.358654253068175E-3</v>
      </c>
      <c r="H16" s="6">
        <f ca="1">'STF-12'!P193</f>
        <v>-6.358654253068116E-3</v>
      </c>
      <c r="I16" s="6">
        <f ca="1">'STF-13'!Q89</f>
        <v>0</v>
      </c>
      <c r="J16" s="6">
        <f ca="1">'STF-13'!P89</f>
        <v>0</v>
      </c>
      <c r="K16" s="6">
        <f ca="1">'STF-17'!R121</f>
        <v>0</v>
      </c>
      <c r="L16" s="6">
        <f ca="1">'STF-17'!Q121</f>
        <v>0</v>
      </c>
      <c r="M16" s="6">
        <f ca="1">'BACM-R8'!P160*($B$2-$M$3+1)</f>
        <v>0</v>
      </c>
      <c r="N16" s="6">
        <f ca="1">'BACM-R8'!O160*($B$2-$M$3+1)</f>
        <v>0</v>
      </c>
      <c r="O16" s="6">
        <f ca="1">'BACM-48'!R80</f>
        <v>0</v>
      </c>
      <c r="P16" s="6">
        <f ca="1">'BACM-48'!Q80</f>
        <v>0</v>
      </c>
      <c r="Q16" s="6">
        <f ca="1">OFFSET('STF-22'!$E$173,MATCH($B16,'STF-22'!$A$174:$A$191,0),MATCH($B$2,'STF-22'!$F$172:$AD$172,0))</f>
        <v>6.4937759884892185E-2</v>
      </c>
      <c r="R16" s="6">
        <f ca="1">OFFSET('STF-22'!$E$173,MATCH($B16,'STF-22'!$A$174:$A$191,0),MATCH($B$2,'STF-22'!$F$172:$AD$172,0)-1)</f>
        <v>6.4937759884892185E-2</v>
      </c>
      <c r="S16" s="6">
        <f>'STF-23'!H91</f>
        <v>0</v>
      </c>
      <c r="T16" s="6">
        <f>'STF-23'!G91</f>
        <v>0</v>
      </c>
      <c r="U16" s="431">
        <f t="shared" ca="1" si="2"/>
        <v>0.60276837938898886</v>
      </c>
      <c r="V16" s="431">
        <f t="shared" ca="1" si="3"/>
        <v>9.2287859297725428E-2</v>
      </c>
      <c r="W16" s="872">
        <f t="shared" ca="1" si="4"/>
        <v>0</v>
      </c>
      <c r="X16" s="872">
        <f t="shared" ca="1" si="5"/>
        <v>0</v>
      </c>
      <c r="Y16" s="872">
        <f t="shared" ca="1" si="6"/>
        <v>0</v>
      </c>
      <c r="Z16" s="872">
        <f t="shared" ca="1" si="7"/>
        <v>0</v>
      </c>
      <c r="AA16" s="431">
        <f t="shared" ca="1" si="8"/>
        <v>0.60276837938898886</v>
      </c>
      <c r="AB16" s="431">
        <f t="shared" ca="1" si="8"/>
        <v>0.60276837938898886</v>
      </c>
      <c r="AC16" s="431">
        <f t="shared" ca="1" si="9"/>
        <v>9.2287859297725428E-2</v>
      </c>
      <c r="AD16" s="431">
        <f t="shared" ca="1" si="9"/>
        <v>9.2287859297725428E-2</v>
      </c>
      <c r="AE16" s="450">
        <f t="shared" ca="1" si="0"/>
        <v>0.60276837938898886</v>
      </c>
      <c r="AF16" s="450">
        <f t="shared" ca="1" si="1"/>
        <v>9.2287859297725428E-2</v>
      </c>
      <c r="AG16" s="132"/>
      <c r="AH16" s="6"/>
    </row>
    <row r="17" spans="1:36" x14ac:dyDescent="0.3">
      <c r="A17" s="2" t="s">
        <v>139</v>
      </c>
      <c r="B17" s="2">
        <v>2104008420</v>
      </c>
      <c r="C17" s="6">
        <f ca="1">INDIRECT("'DevSumOut-"&amp;Year&amp;"BSR'!R14")</f>
        <v>3.6360773732241503E-2</v>
      </c>
      <c r="D17" s="6">
        <f ca="1">INDIRECT("'DevSumOut-"&amp;Year&amp;"BSR'!P14")</f>
        <v>3.9308944575396207E-3</v>
      </c>
      <c r="E17" s="6" cm="1">
        <f t="array" aca="1" ref="E17" ca="1">OFFSET(INDIRECT("'WSCOReductions-Rev5PctSIP'!"&amp;$F$2&amp;"49"),0,MATCH($B$2,'WSCOReductions-Rev5PctSIP'!$AS$46:$BE$46,0))</f>
        <v>0.57786583104005074</v>
      </c>
      <c r="F17" s="6" cm="1">
        <f t="array" aca="1" ref="F17" ca="1">OFFSET(INDIRECT("'WSCOReductions-Rev5PctSIP'!"&amp;$F$2&amp;"50"),0,MATCH($B$2,'WSCOReductions-Rev5PctSIP'!$AS$46:$BE$46,0))</f>
        <v>3.5383161137022105E-2</v>
      </c>
      <c r="G17" s="6">
        <f ca="1">'STF-12'!Q194</f>
        <v>-6.358654253068175E-3</v>
      </c>
      <c r="H17" s="6">
        <f ca="1">'STF-12'!P194</f>
        <v>-6.358654253068116E-3</v>
      </c>
      <c r="I17" s="6">
        <f ca="1">'STF-13'!Q90</f>
        <v>0</v>
      </c>
      <c r="J17" s="6">
        <f ca="1">'STF-13'!P90</f>
        <v>0</v>
      </c>
      <c r="K17" s="6">
        <f ca="1">'STF-17'!R122</f>
        <v>0</v>
      </c>
      <c r="L17" s="6">
        <f ca="1">'STF-17'!Q122</f>
        <v>0</v>
      </c>
      <c r="M17" s="6">
        <f ca="1">'BACM-R8'!P161*($B$2-$M$3+1)</f>
        <v>0</v>
      </c>
      <c r="N17" s="6">
        <f ca="1">'BACM-R8'!O161*($B$2-$M$3+1)</f>
        <v>0</v>
      </c>
      <c r="O17" s="6">
        <f ca="1">'BACM-48'!R81</f>
        <v>0</v>
      </c>
      <c r="P17" s="6">
        <f ca="1">'BACM-48'!Q81</f>
        <v>0</v>
      </c>
      <c r="Q17" s="6">
        <f ca="1">OFFSET('STF-22'!$E$173,MATCH($B17,'STF-22'!$A$174:$A$191,0),MATCH($B$2,'STF-22'!$F$172:$AD$172,0))</f>
        <v>0.1261520065058461</v>
      </c>
      <c r="R17" s="6">
        <f ca="1">OFFSET('STF-22'!$E$173,MATCH($B17,'STF-22'!$A$174:$A$191,0),MATCH($B$2,'STF-22'!$F$172:$AD$172,0)-1)</f>
        <v>0.12615200650584607</v>
      </c>
      <c r="S17" s="6">
        <f>'STF-23'!H92</f>
        <v>0</v>
      </c>
      <c r="T17" s="6">
        <f>'STF-23'!G92</f>
        <v>0</v>
      </c>
      <c r="U17" s="431">
        <f t="shared" ca="1" si="2"/>
        <v>0.62877331611569298</v>
      </c>
      <c r="V17" s="431">
        <f t="shared" ca="1" si="3"/>
        <v>0.15171162004646765</v>
      </c>
      <c r="W17" s="872">
        <f t="shared" ca="1" si="4"/>
        <v>0</v>
      </c>
      <c r="X17" s="872">
        <f t="shared" ca="1" si="5"/>
        <v>0</v>
      </c>
      <c r="Y17" s="872">
        <f t="shared" ca="1" si="6"/>
        <v>0</v>
      </c>
      <c r="Z17" s="872">
        <f t="shared" ca="1" si="7"/>
        <v>0</v>
      </c>
      <c r="AA17" s="431">
        <f t="shared" ca="1" si="8"/>
        <v>0.62877331611569298</v>
      </c>
      <c r="AB17" s="431">
        <f t="shared" ca="1" si="8"/>
        <v>0.62877331611569298</v>
      </c>
      <c r="AC17" s="431">
        <f t="shared" ca="1" si="9"/>
        <v>0.15171162004646765</v>
      </c>
      <c r="AD17" s="431">
        <f t="shared" ca="1" si="9"/>
        <v>0.15171162004646765</v>
      </c>
      <c r="AE17" s="450">
        <f t="shared" ca="1" si="0"/>
        <v>0.62877331611569298</v>
      </c>
      <c r="AF17" s="450">
        <f t="shared" ca="1" si="1"/>
        <v>0.15171162004646765</v>
      </c>
      <c r="AG17" s="132"/>
      <c r="AH17" s="6"/>
    </row>
    <row r="18" spans="1:36" x14ac:dyDescent="0.3">
      <c r="A18" s="2" t="s">
        <v>142</v>
      </c>
      <c r="B18" s="2">
        <v>2104008610</v>
      </c>
      <c r="C18" s="6">
        <f ca="1">INDIRECT("'DevSumOut-"&amp;Year&amp;"BSR'!R15")</f>
        <v>6.1674348151740284E-2</v>
      </c>
      <c r="D18" s="6">
        <f ca="1">INDIRECT("'DevSumOut-"&amp;Year&amp;"BSR'!P15")</f>
        <v>2.4994284852428396E-3</v>
      </c>
      <c r="E18" s="6" cm="1">
        <f t="array" aca="1" ref="E18" ca="1">OFFSET(INDIRECT("'WSCOReductions-Rev5PctSIP'!"&amp;$F$2&amp;"49"),0,MATCH($B$2,'WSCOReductions-Rev5PctSIP'!$AS$46:$BE$46,0))</f>
        <v>0.57786583104005074</v>
      </c>
      <c r="F18" s="6" cm="1">
        <f t="array" aca="1" ref="F18" ca="1">OFFSET(INDIRECT("'WSCOReductions-Rev5PctSIP'!"&amp;$F$2&amp;"50"),0,MATCH($B$2,'WSCOReductions-Rev5PctSIP'!$AS$46:$BE$46,0))</f>
        <v>3.5383161137022105E-2</v>
      </c>
      <c r="G18" s="6">
        <f ca="1">'STF-12'!Q195</f>
        <v>-6.358654253068175E-3</v>
      </c>
      <c r="H18" s="6">
        <f ca="1">'STF-12'!P195</f>
        <v>-6.358654253068116E-3</v>
      </c>
      <c r="I18" s="6">
        <f ca="1">'STF-13'!Q91</f>
        <v>8.5484606576675434E-2</v>
      </c>
      <c r="J18" s="6">
        <f ca="1">'STF-13'!P91</f>
        <v>8.5484606576675656E-2</v>
      </c>
      <c r="K18" s="6">
        <f ca="1">'STF-17'!R123</f>
        <v>1</v>
      </c>
      <c r="L18" s="6">
        <f ca="1">'STF-17'!Q123</f>
        <v>1</v>
      </c>
      <c r="M18" s="6">
        <f ca="1">'BACM-R8'!P162*($B$2-$M$3+1)</f>
        <v>0.51174421168736373</v>
      </c>
      <c r="N18" s="6">
        <f ca="1">'BACM-R8'!O162*($B$2-$M$3+1)</f>
        <v>0.20853341159866634</v>
      </c>
      <c r="O18" s="6">
        <f ca="1">'BACM-48'!R82</f>
        <v>0</v>
      </c>
      <c r="P18" s="6">
        <f ca="1">'BACM-48'!Q82</f>
        <v>0</v>
      </c>
      <c r="Q18" s="6">
        <f ca="1">OFFSET('STF-22'!$E$173,MATCH($B18,'STF-22'!$A$174:$A$191,0),MATCH($B$2,'STF-22'!$F$172:$AD$172,0))</f>
        <v>7.8879298553114919E-3</v>
      </c>
      <c r="R18" s="6">
        <f ca="1">OFFSET('STF-22'!$E$173,MATCH($B18,'STF-22'!$A$174:$A$191,0),MATCH($B$2,'STF-22'!$F$172:$AD$172,0)-1)</f>
        <v>7.8879298553114884E-3</v>
      </c>
      <c r="S18" s="6">
        <f>'STF-23'!H93</f>
        <v>0</v>
      </c>
      <c r="T18" s="6">
        <f>'STF-23'!G93</f>
        <v>0</v>
      </c>
      <c r="U18" s="431">
        <f t="shared" ca="1" si="2"/>
        <v>1</v>
      </c>
      <c r="V18" s="431">
        <f t="shared" ca="1" si="3"/>
        <v>1</v>
      </c>
      <c r="W18" s="872">
        <f t="shared" ca="1" si="4"/>
        <v>0</v>
      </c>
      <c r="X18" s="872">
        <f t="shared" ca="1" si="5"/>
        <v>0</v>
      </c>
      <c r="Y18" s="872">
        <f t="shared" ca="1" si="6"/>
        <v>0</v>
      </c>
      <c r="Z18" s="872">
        <f t="shared" ca="1" si="7"/>
        <v>0</v>
      </c>
      <c r="AA18" s="431">
        <f t="shared" ca="1" si="8"/>
        <v>1</v>
      </c>
      <c r="AB18" s="431">
        <f t="shared" ca="1" si="8"/>
        <v>1</v>
      </c>
      <c r="AC18" s="431">
        <f t="shared" ca="1" si="9"/>
        <v>1</v>
      </c>
      <c r="AD18" s="431">
        <f t="shared" ca="1" si="9"/>
        <v>1</v>
      </c>
      <c r="AE18" s="450">
        <f t="shared" ca="1" si="0"/>
        <v>1</v>
      </c>
      <c r="AF18" s="450">
        <f t="shared" ca="1" si="1"/>
        <v>1</v>
      </c>
      <c r="AG18" s="132"/>
      <c r="AH18" s="6"/>
    </row>
    <row r="19" spans="1:36" x14ac:dyDescent="0.3">
      <c r="A19" s="2" t="s">
        <v>1489</v>
      </c>
      <c r="B19" s="2">
        <v>2104004000</v>
      </c>
      <c r="C19" s="6">
        <f ca="1">INDIRECT("'DevSumOut-"&amp;Year&amp;"BSR'!R16")+INDIRECT("'DevSumOut-"&amp;Year&amp;"BSR'!R18")+INDIRECT("'DevSumOut-"&amp;Year&amp;"BSR'!R19")</f>
        <v>5.3396097818922565E-2</v>
      </c>
      <c r="D19" s="6">
        <f ca="1">INDIRECT("'DevSumOut-"&amp;Year&amp;"BSR'!P16")+INDIRECT("'DevSumOut-"&amp;Year&amp;"BSR'!P18")+INDIRECT("'DevSumOut-"&amp;Year&amp;"BSR'!P19")</f>
        <v>3.3832004853629201</v>
      </c>
      <c r="E19" s="6" cm="1">
        <f t="array" aca="1" ref="E19" ca="1">OFFSET(INDIRECT("'WSCOReductions-Rev5PctSIP'!"&amp;$F$2&amp;"49"),0,MATCH($B$2,'WSCOReductions-Rev5PctSIP'!$AS$46:$BE$46,0))</f>
        <v>0.57786583104005074</v>
      </c>
      <c r="F19" s="6" cm="1">
        <f t="array" aca="1" ref="F19" ca="1">OFFSET(INDIRECT("'WSCOReductions-Rev5PctSIP'!"&amp;$F$2&amp;"50"),0,MATCH($B$2,'WSCOReductions-Rev5PctSIP'!$AS$46:$BE$46,0))</f>
        <v>3.5383161137022105E-2</v>
      </c>
      <c r="G19" s="6">
        <f ca="1">'STF-12'!Q196</f>
        <v>0.48852066624347029</v>
      </c>
      <c r="H19" s="6">
        <f ca="1">'STF-12'!P196</f>
        <v>0.56170709903553606</v>
      </c>
      <c r="I19" s="6"/>
      <c r="J19" s="6"/>
      <c r="K19" s="6">
        <f ca="1">'STF-17'!R124</f>
        <v>-1.0745469973894107E-2</v>
      </c>
      <c r="L19" s="6">
        <f ca="1">'STF-17'!Q124</f>
        <v>-1.0755771305884171E-2</v>
      </c>
      <c r="M19" s="6">
        <f ca="1">'BACM-R8'!P163*($B$2-$M$3+1)</f>
        <v>0</v>
      </c>
      <c r="N19" s="6">
        <f ca="1">'BACM-R8'!O163*($B$2-$M$3+1)</f>
        <v>0</v>
      </c>
      <c r="O19" s="6">
        <f ca="1">'BACM-48'!R83</f>
        <v>-1.2109720249132439E-4</v>
      </c>
      <c r="P19" s="6">
        <f ca="1">'BACM-48'!Q83</f>
        <v>-1.2121329443427439E-4</v>
      </c>
      <c r="Q19" s="6">
        <f ca="1">OFFSET('STF-22'!$E$173,MATCH($B19,'STF-22'!$A$174:$A$191,0),MATCH($B$2,'STF-22'!$F$172:$AD$172,0))</f>
        <v>-8.4074611241729657E-4</v>
      </c>
      <c r="R19" s="6">
        <f ca="1">OFFSET('STF-22'!$E$173,MATCH($B19,'STF-22'!$A$174:$A$191,0),MATCH($B$2,'STF-22'!$F$172:$AD$172,0)-1)</f>
        <v>-8.4154944194416326E-4</v>
      </c>
      <c r="S19" s="6">
        <f>'STF-23'!H94</f>
        <v>0</v>
      </c>
      <c r="T19" s="6">
        <f>'STF-23'!G94</f>
        <v>0</v>
      </c>
      <c r="U19" s="431">
        <f t="shared" ca="1" si="2"/>
        <v>0.78155708272259927</v>
      </c>
      <c r="V19" s="431">
        <f t="shared" ca="1" si="3"/>
        <v>0.5722564486934274</v>
      </c>
      <c r="W19" s="872">
        <f t="shared" ca="1" si="4"/>
        <v>0</v>
      </c>
      <c r="X19" s="872">
        <f t="shared" ca="1" si="5"/>
        <v>0</v>
      </c>
      <c r="Y19" s="872">
        <f t="shared" ca="1" si="6"/>
        <v>0</v>
      </c>
      <c r="Z19" s="872">
        <f t="shared" ca="1" si="7"/>
        <v>0</v>
      </c>
      <c r="AA19" s="431">
        <f t="shared" ca="1" si="8"/>
        <v>0.78155708272259927</v>
      </c>
      <c r="AB19" s="431">
        <f t="shared" ca="1" si="8"/>
        <v>0.78155708272259927</v>
      </c>
      <c r="AC19" s="431">
        <f t="shared" ca="1" si="9"/>
        <v>0.5722564486934274</v>
      </c>
      <c r="AD19" s="431">
        <f t="shared" ca="1" si="9"/>
        <v>0.5722564486934274</v>
      </c>
      <c r="AE19" s="450">
        <f t="shared" ca="1" si="0"/>
        <v>0.78155708272259938</v>
      </c>
      <c r="AF19" s="450">
        <f t="shared" ca="1" si="1"/>
        <v>0.5722564486934274</v>
      </c>
      <c r="AG19" s="132"/>
      <c r="AH19" s="6"/>
    </row>
    <row r="20" spans="1:36" x14ac:dyDescent="0.3">
      <c r="A20" s="2" t="s">
        <v>166</v>
      </c>
      <c r="B20" s="2">
        <v>2103004001</v>
      </c>
      <c r="C20" s="6">
        <f ca="1">INDIRECT("'DevSumOut-"&amp;Year&amp;"BSR'!R17")</f>
        <v>1.3831013229628755E-2</v>
      </c>
      <c r="D20" s="6">
        <f ca="1">INDIRECT("'DevSumOut-"&amp;Year&amp;"BSR'!P17")</f>
        <v>0.38540487372763571</v>
      </c>
      <c r="E20" s="6"/>
      <c r="F20" s="6"/>
      <c r="G20" s="6">
        <f ca="1">'STF-12'!Q197</f>
        <v>0.47119374576110207</v>
      </c>
      <c r="H20" s="6">
        <f ca="1">'STF-12'!P197</f>
        <v>-3.0357164275017005E-2</v>
      </c>
      <c r="I20" s="6"/>
      <c r="J20" s="6"/>
      <c r="K20" s="6">
        <f ca="1">'STF-17'!R125</f>
        <v>0</v>
      </c>
      <c r="L20" s="6">
        <f ca="1">'STF-17'!Q125</f>
        <v>0</v>
      </c>
      <c r="M20" s="6">
        <f ca="1">'BACM-R8'!P164*($B$2-$M$3+1)</f>
        <v>0</v>
      </c>
      <c r="N20" s="6">
        <f ca="1">'BACM-R8'!O164*($B$2-$M$3+1)</f>
        <v>0</v>
      </c>
      <c r="O20" s="6">
        <f ca="1">'BACM-48'!R84</f>
        <v>0</v>
      </c>
      <c r="P20" s="6">
        <f ca="1">'BACM-48'!Q84</f>
        <v>0</v>
      </c>
      <c r="Q20" s="6">
        <f ca="1">OFFSET('STF-22'!$E$173,MATCH($B20,'STF-22'!$A$174:$A$191,0),MATCH($B$2,'STF-22'!$F$172:$AD$172,0))</f>
        <v>0</v>
      </c>
      <c r="R20" s="6">
        <f ca="1">OFFSET('STF-22'!$E$173,MATCH($B20,'STF-22'!$A$174:$A$191,0),MATCH($B$2,'STF-22'!$F$172:$AD$172,0)-1)</f>
        <v>0</v>
      </c>
      <c r="S20" s="6">
        <f>'STF-23'!H95</f>
        <v>0</v>
      </c>
      <c r="T20" s="6">
        <f>'STF-23'!G95</f>
        <v>0</v>
      </c>
      <c r="U20" s="431">
        <f t="shared" ca="1" si="2"/>
        <v>0.47119374576110207</v>
      </c>
      <c r="V20" s="431">
        <f t="shared" ca="1" si="3"/>
        <v>-3.0357164275017112E-2</v>
      </c>
      <c r="W20" s="872">
        <f t="shared" ca="1" si="4"/>
        <v>0</v>
      </c>
      <c r="X20" s="872">
        <f t="shared" ca="1" si="5"/>
        <v>0</v>
      </c>
      <c r="Y20" s="872">
        <f t="shared" ca="1" si="6"/>
        <v>0</v>
      </c>
      <c r="Z20" s="872">
        <f t="shared" ca="1" si="7"/>
        <v>0</v>
      </c>
      <c r="AA20" s="431">
        <f t="shared" ca="1" si="8"/>
        <v>0.47119374576110207</v>
      </c>
      <c r="AB20" s="431">
        <f t="shared" ca="1" si="8"/>
        <v>0.47119374576110207</v>
      </c>
      <c r="AC20" s="431">
        <f t="shared" ca="1" si="9"/>
        <v>-3.0357164275017112E-2</v>
      </c>
      <c r="AD20" s="431">
        <f t="shared" ca="1" si="9"/>
        <v>-3.0357164275017112E-2</v>
      </c>
      <c r="AE20" s="450">
        <f t="shared" ca="1" si="0"/>
        <v>0.47119374576110207</v>
      </c>
      <c r="AF20" s="450">
        <f t="shared" ca="1" si="1"/>
        <v>-3.0357164275017112E-2</v>
      </c>
      <c r="AG20" s="132"/>
      <c r="AH20" s="6"/>
    </row>
    <row r="21" spans="1:36" x14ac:dyDescent="0.3">
      <c r="A21" s="2" t="s">
        <v>177</v>
      </c>
      <c r="B21" s="2">
        <v>2104006010</v>
      </c>
      <c r="C21" s="6">
        <f ca="1">INDIRECT("'DevSumOut-"&amp;Year&amp;"BSR'!R20")</f>
        <v>6.8710882459894071E-6</v>
      </c>
      <c r="D21" s="6">
        <f ca="1">INDIRECT("'DevSumOut-"&amp;Year&amp;"BSR'!P20")</f>
        <v>8.3232111515659302E-5</v>
      </c>
      <c r="E21" s="6" cm="1">
        <f t="array" aca="1" ref="E21" ca="1">OFFSET(INDIRECT("'WSCOReductions-Rev5PctSIP'!"&amp;$F$2&amp;"49"),0,MATCH($B$2,'WSCOReductions-Rev5PctSIP'!$AS$46:$BE$46,0))</f>
        <v>0.57786583104005074</v>
      </c>
      <c r="F21" s="6" cm="1">
        <f t="array" aca="1" ref="F21" ca="1">OFFSET(INDIRECT("'WSCOReductions-Rev5PctSIP'!"&amp;$F$2&amp;"50"),0,MATCH($B$2,'WSCOReductions-Rev5PctSIP'!$AS$46:$BE$46,0))</f>
        <v>3.5383161137022105E-2</v>
      </c>
      <c r="G21" s="6">
        <f>'STF-12'!Q198</f>
        <v>0</v>
      </c>
      <c r="H21" s="6">
        <f>'STF-12'!P198</f>
        <v>0</v>
      </c>
      <c r="I21" s="6"/>
      <c r="J21" s="6"/>
      <c r="K21" s="6">
        <f ca="1">'STF-17'!R126</f>
        <v>0</v>
      </c>
      <c r="L21" s="6">
        <f ca="1">'STF-17'!Q126</f>
        <v>0</v>
      </c>
      <c r="M21" s="6">
        <f ca="1">'BACM-R8'!P165*($B$2-$M$3+1)</f>
        <v>0</v>
      </c>
      <c r="N21" s="6">
        <f ca="1">'BACM-R8'!O165*($B$2-$M$3+1)</f>
        <v>0</v>
      </c>
      <c r="O21" s="6">
        <f ca="1">'BACM-48'!R85</f>
        <v>0</v>
      </c>
      <c r="P21" s="6">
        <f ca="1">'BACM-48'!Q85</f>
        <v>0</v>
      </c>
      <c r="Q21" s="6">
        <f ca="1">OFFSET('STF-22'!$E$173,MATCH($B21,'STF-22'!$A$174:$A$191,0),MATCH($B$2,'STF-22'!$F$172:$AD$172,0))</f>
        <v>0</v>
      </c>
      <c r="R21" s="6">
        <f ca="1">OFFSET('STF-22'!$E$173,MATCH($B21,'STF-22'!$A$174:$A$191,0),MATCH($B$2,'STF-22'!$F$172:$AD$172,0)-1)</f>
        <v>0</v>
      </c>
      <c r="S21" s="6">
        <f>'STF-23'!H96</f>
        <v>0</v>
      </c>
      <c r="T21" s="6">
        <f>'STF-23'!G96</f>
        <v>0</v>
      </c>
      <c r="U21" s="431">
        <f t="shared" ca="1" si="2"/>
        <v>0.57786583104005074</v>
      </c>
      <c r="V21" s="431">
        <f t="shared" ca="1" si="3"/>
        <v>3.5383161137022112E-2</v>
      </c>
      <c r="W21" s="872">
        <f t="shared" ca="1" si="4"/>
        <v>0</v>
      </c>
      <c r="X21" s="872">
        <f t="shared" ca="1" si="5"/>
        <v>0</v>
      </c>
      <c r="Y21" s="872">
        <f t="shared" ca="1" si="6"/>
        <v>0</v>
      </c>
      <c r="Z21" s="872">
        <f t="shared" ca="1" si="7"/>
        <v>0</v>
      </c>
      <c r="AA21" s="431">
        <f t="shared" ca="1" si="8"/>
        <v>0.57786583104005074</v>
      </c>
      <c r="AB21" s="431">
        <f t="shared" ca="1" si="8"/>
        <v>0.57786583104005074</v>
      </c>
      <c r="AC21" s="431">
        <f t="shared" ca="1" si="9"/>
        <v>3.5383161137022112E-2</v>
      </c>
      <c r="AD21" s="431">
        <f t="shared" ca="1" si="9"/>
        <v>3.5383161137022112E-2</v>
      </c>
      <c r="AE21" s="450">
        <f t="shared" ca="1" si="0"/>
        <v>0.57786583104005074</v>
      </c>
      <c r="AF21" s="450">
        <f t="shared" ca="1" si="1"/>
        <v>3.5383161137022112E-2</v>
      </c>
      <c r="AG21" s="132"/>
      <c r="AH21" s="6"/>
    </row>
    <row r="22" spans="1:36" x14ac:dyDescent="0.3">
      <c r="A22" s="2" t="s">
        <v>181</v>
      </c>
      <c r="B22" s="2">
        <v>2103006000</v>
      </c>
      <c r="C22" s="6">
        <f ca="1">INDIRECT("'DevSumOut-"&amp;Year&amp;"BSR'!R21")</f>
        <v>1.3576666409266388E-2</v>
      </c>
      <c r="D22" s="6">
        <f ca="1">INDIRECT("'DevSumOut-"&amp;Year&amp;"BSR'!P21")</f>
        <v>1.071842084942085E-3</v>
      </c>
      <c r="E22" s="6"/>
      <c r="F22" s="6"/>
      <c r="G22" s="6">
        <f>'STF-12'!Q199</f>
        <v>0</v>
      </c>
      <c r="H22" s="6">
        <f>'STF-12'!P199</f>
        <v>0</v>
      </c>
      <c r="I22" s="6"/>
      <c r="J22" s="6"/>
      <c r="K22" s="6">
        <f ca="1">'STF-17'!R127</f>
        <v>0</v>
      </c>
      <c r="L22" s="6">
        <f ca="1">'STF-17'!Q127</f>
        <v>0</v>
      </c>
      <c r="M22" s="6">
        <f ca="1">'BACM-R8'!P166*($B$2-$M$3+1)</f>
        <v>0</v>
      </c>
      <c r="N22" s="6">
        <f ca="1">'BACM-R8'!O166*($B$2-$M$3+1)</f>
        <v>0</v>
      </c>
      <c r="O22" s="6">
        <f ca="1">'BACM-48'!R86</f>
        <v>0</v>
      </c>
      <c r="P22" s="6">
        <f ca="1">'BACM-48'!Q86</f>
        <v>0</v>
      </c>
      <c r="Q22" s="6">
        <f ca="1">OFFSET('STF-22'!$E$173,MATCH($B22,'STF-22'!$A$174:$A$191,0),MATCH($B$2,'STF-22'!$F$172:$AD$172,0))</f>
        <v>0</v>
      </c>
      <c r="R22" s="6">
        <f ca="1">OFFSET('STF-22'!$E$173,MATCH($B22,'STF-22'!$A$174:$A$191,0),MATCH($B$2,'STF-22'!$F$172:$AD$172,0)-1)</f>
        <v>0</v>
      </c>
      <c r="S22" s="6">
        <f>'STF-23'!H97</f>
        <v>0</v>
      </c>
      <c r="T22" s="6">
        <f>'STF-23'!G97</f>
        <v>0</v>
      </c>
      <c r="U22" s="431">
        <f t="shared" ca="1" si="2"/>
        <v>0</v>
      </c>
      <c r="V22" s="431">
        <f t="shared" ca="1" si="3"/>
        <v>0</v>
      </c>
      <c r="W22" s="872">
        <f t="shared" ca="1" si="4"/>
        <v>0</v>
      </c>
      <c r="X22" s="872">
        <f t="shared" ca="1" si="5"/>
        <v>0</v>
      </c>
      <c r="Y22" s="872">
        <f t="shared" ca="1" si="6"/>
        <v>0</v>
      </c>
      <c r="Z22" s="872">
        <f t="shared" ca="1" si="7"/>
        <v>0</v>
      </c>
      <c r="AA22" s="431">
        <f t="shared" ca="1" si="8"/>
        <v>0</v>
      </c>
      <c r="AB22" s="431">
        <f t="shared" ca="1" si="8"/>
        <v>0</v>
      </c>
      <c r="AC22" s="431">
        <f t="shared" ca="1" si="9"/>
        <v>0</v>
      </c>
      <c r="AD22" s="431">
        <f t="shared" ca="1" si="9"/>
        <v>0</v>
      </c>
      <c r="AE22" s="450">
        <f t="shared" ca="1" si="0"/>
        <v>0</v>
      </c>
      <c r="AF22" s="450">
        <f t="shared" ca="1" si="1"/>
        <v>0</v>
      </c>
      <c r="AG22" s="132"/>
      <c r="AH22" s="6"/>
    </row>
    <row r="23" spans="1:36" x14ac:dyDescent="0.3">
      <c r="A23" s="2" t="s">
        <v>183</v>
      </c>
      <c r="B23" s="2">
        <v>2104002000</v>
      </c>
      <c r="C23" s="6">
        <f ca="1">INDIRECT("'DevSumOut-"&amp;Year&amp;"BSR'!R22")</f>
        <v>1.7789747814889059E-3</v>
      </c>
      <c r="D23" s="6">
        <f ca="1">INDIRECT("'DevSumOut-"&amp;Year&amp;"BSR'!P22")</f>
        <v>2.0706464915953475E-3</v>
      </c>
      <c r="E23" s="6" cm="1">
        <f t="array" aca="1" ref="E23" ca="1">OFFSET(INDIRECT("'WSCOReductions-Rev5PctSIP'!"&amp;$F$2&amp;"49"),0,MATCH($B$2,'WSCOReductions-Rev5PctSIP'!$AS$46:$BE$46,0))</f>
        <v>0.57786583104005074</v>
      </c>
      <c r="F23" s="6" cm="1">
        <f t="array" aca="1" ref="F23" ca="1">OFFSET(INDIRECT("'WSCOReductions-Rev5PctSIP'!"&amp;$F$2&amp;"50"),0,MATCH($B$2,'WSCOReductions-Rev5PctSIP'!$AS$46:$BE$46,0))</f>
        <v>3.5383161137022105E-2</v>
      </c>
      <c r="G23" s="6">
        <f>'STF-12'!Q200</f>
        <v>0</v>
      </c>
      <c r="H23" s="6">
        <f>'STF-12'!P200</f>
        <v>0</v>
      </c>
      <c r="I23" s="6"/>
      <c r="J23" s="6"/>
      <c r="K23" s="6">
        <f ca="1">'STF-17'!R128</f>
        <v>1</v>
      </c>
      <c r="L23" s="6">
        <f ca="1">'STF-17'!Q128</f>
        <v>1</v>
      </c>
      <c r="M23" s="6">
        <f ca="1">'BACM-R8'!P167*($B$2-$M$3+1)</f>
        <v>0</v>
      </c>
      <c r="N23" s="6">
        <f ca="1">'BACM-R8'!O167*($B$2-$M$3+1)</f>
        <v>0</v>
      </c>
      <c r="O23" s="6">
        <f ca="1">'BACM-48'!R87</f>
        <v>1</v>
      </c>
      <c r="P23" s="6">
        <f ca="1">'BACM-48'!Q87</f>
        <v>1</v>
      </c>
      <c r="Q23" s="6">
        <f ca="1">OFFSET('STF-22'!$E$173,MATCH($B23,'STF-22'!$A$174:$A$191,0),MATCH($B$2,'STF-22'!$F$172:$AD$172,0))</f>
        <v>0</v>
      </c>
      <c r="R23" s="6">
        <f ca="1">OFFSET('STF-22'!$E$173,MATCH($B23,'STF-22'!$A$174:$A$191,0),MATCH($B$2,'STF-22'!$F$172:$AD$172,0)-1)</f>
        <v>0</v>
      </c>
      <c r="S23" s="6">
        <f>'STF-23'!H98</f>
        <v>0</v>
      </c>
      <c r="T23" s="6">
        <f>'STF-23'!G98</f>
        <v>0</v>
      </c>
      <c r="U23" s="431">
        <f t="shared" ca="1" si="2"/>
        <v>1</v>
      </c>
      <c r="V23" s="431">
        <f t="shared" ca="1" si="3"/>
        <v>1</v>
      </c>
      <c r="W23" s="872">
        <f t="shared" ca="1" si="4"/>
        <v>0</v>
      </c>
      <c r="X23" s="872">
        <f t="shared" ca="1" si="5"/>
        <v>0</v>
      </c>
      <c r="Y23" s="872">
        <f t="shared" ca="1" si="6"/>
        <v>0</v>
      </c>
      <c r="Z23" s="872">
        <f t="shared" ca="1" si="7"/>
        <v>0</v>
      </c>
      <c r="AA23" s="431">
        <f t="shared" ca="1" si="8"/>
        <v>1</v>
      </c>
      <c r="AB23" s="431">
        <f t="shared" ca="1" si="8"/>
        <v>1</v>
      </c>
      <c r="AC23" s="431">
        <f t="shared" ca="1" si="9"/>
        <v>1</v>
      </c>
      <c r="AD23" s="431">
        <f t="shared" ca="1" si="9"/>
        <v>1</v>
      </c>
      <c r="AE23" s="450">
        <f t="shared" ca="1" si="0"/>
        <v>1</v>
      </c>
      <c r="AF23" s="450">
        <f t="shared" ca="1" si="1"/>
        <v>1</v>
      </c>
      <c r="AG23" s="132"/>
      <c r="AH23" s="6"/>
    </row>
    <row r="24" spans="1:36" x14ac:dyDescent="0.3">
      <c r="A24" s="2" t="s">
        <v>278</v>
      </c>
      <c r="B24" s="2">
        <v>2103002000</v>
      </c>
      <c r="C24" s="6">
        <f ca="1">INDIRECT("'DevSumOut-"&amp;Year&amp;"BSR'!R23")</f>
        <v>2.590397866556836E-4</v>
      </c>
      <c r="D24" s="6">
        <f ca="1">INDIRECT("'DevSumOut-"&amp;Year&amp;"BSR'!P23")</f>
        <v>3.0151064028759151E-4</v>
      </c>
      <c r="E24" s="6"/>
      <c r="F24" s="6"/>
      <c r="G24" s="6">
        <f>'STF-12'!Q201</f>
        <v>0</v>
      </c>
      <c r="H24" s="6">
        <f>'STF-12'!P201</f>
        <v>0</v>
      </c>
      <c r="I24" s="6"/>
      <c r="J24" s="6"/>
      <c r="K24" s="6">
        <f ca="1">'STF-17'!R129</f>
        <v>0</v>
      </c>
      <c r="L24" s="6">
        <f ca="1">'STF-17'!Q129</f>
        <v>0</v>
      </c>
      <c r="M24" s="6">
        <f ca="1">'BACM-R8'!P168*($B$2-$M$3+1)</f>
        <v>0</v>
      </c>
      <c r="N24" s="6">
        <f ca="1">'BACM-R8'!O168*($B$2-$M$3+1)</f>
        <v>0</v>
      </c>
      <c r="O24" s="6">
        <f ca="1">'BACM-48'!R88</f>
        <v>0</v>
      </c>
      <c r="P24" s="6">
        <f ca="1">'BACM-48'!Q88</f>
        <v>0</v>
      </c>
      <c r="Q24" s="6">
        <f ca="1">OFFSET('STF-22'!$E$173,MATCH($B24,'STF-22'!$A$174:$A$191,0),MATCH($B$2,'STF-22'!$F$172:$AD$172,0))</f>
        <v>0</v>
      </c>
      <c r="R24" s="6">
        <f ca="1">OFFSET('STF-22'!$E$173,MATCH($B24,'STF-22'!$A$174:$A$191,0),MATCH($B$2,'STF-22'!$F$172:$AD$172,0)-1)</f>
        <v>0</v>
      </c>
      <c r="S24" s="6">
        <f>'STF-23'!H99</f>
        <v>0</v>
      </c>
      <c r="T24" s="6">
        <f>'STF-23'!G99</f>
        <v>0</v>
      </c>
      <c r="U24" s="431">
        <f t="shared" ca="1" si="2"/>
        <v>0</v>
      </c>
      <c r="V24" s="431">
        <f t="shared" ca="1" si="3"/>
        <v>0</v>
      </c>
      <c r="W24" s="872">
        <f t="shared" ca="1" si="4"/>
        <v>0</v>
      </c>
      <c r="X24" s="872">
        <f t="shared" ca="1" si="5"/>
        <v>0</v>
      </c>
      <c r="Y24" s="872">
        <f t="shared" ca="1" si="6"/>
        <v>0</v>
      </c>
      <c r="Z24" s="872">
        <f t="shared" ca="1" si="7"/>
        <v>0</v>
      </c>
      <c r="AA24" s="431">
        <f t="shared" ca="1" si="8"/>
        <v>0</v>
      </c>
      <c r="AB24" s="431">
        <f t="shared" ca="1" si="8"/>
        <v>0</v>
      </c>
      <c r="AC24" s="431">
        <f t="shared" ca="1" si="9"/>
        <v>0</v>
      </c>
      <c r="AD24" s="431">
        <f t="shared" ca="1" si="9"/>
        <v>0</v>
      </c>
      <c r="AE24" s="450">
        <f t="shared" ca="1" si="0"/>
        <v>0</v>
      </c>
      <c r="AF24" s="450">
        <f t="shared" ca="1" si="1"/>
        <v>0</v>
      </c>
      <c r="AG24" s="132"/>
      <c r="AH24" s="6"/>
    </row>
    <row r="25" spans="1:36" x14ac:dyDescent="0.3">
      <c r="A25" s="2" t="s">
        <v>279</v>
      </c>
      <c r="B25" s="2">
        <v>2103008000</v>
      </c>
      <c r="C25" s="6">
        <f ca="1">INDIRECT("'DevSumOut-"&amp;Year&amp;"BSR'!R24")</f>
        <v>2.5373919135905626E-4</v>
      </c>
      <c r="D25" s="6">
        <f ca="1">INDIRECT("'DevSumOut-"&amp;Year&amp;"BSR'!P24")</f>
        <v>7.4220819359811096E-6</v>
      </c>
      <c r="E25" s="6"/>
      <c r="F25" s="6"/>
      <c r="G25" s="6">
        <f ca="1">'STF-12'!Q202</f>
        <v>-6.358654253068175E-3</v>
      </c>
      <c r="H25" s="6">
        <f ca="1">'STF-12'!P202</f>
        <v>-6.358654253068116E-3</v>
      </c>
      <c r="I25" s="6"/>
      <c r="J25" s="6"/>
      <c r="K25" s="6">
        <f ca="1">'STF-17'!R130</f>
        <v>0</v>
      </c>
      <c r="L25" s="6">
        <f ca="1">'STF-17'!Q130</f>
        <v>0</v>
      </c>
      <c r="M25" s="6">
        <f ca="1">'BACM-R8'!P169*($B$2-$M$3+1)</f>
        <v>0</v>
      </c>
      <c r="N25" s="6">
        <f ca="1">'BACM-R8'!O169*($B$2-$M$3+1)</f>
        <v>0</v>
      </c>
      <c r="O25" s="6">
        <f ca="1">'BACM-48'!R89</f>
        <v>0</v>
      </c>
      <c r="P25" s="6">
        <f ca="1">'BACM-48'!Q89</f>
        <v>0</v>
      </c>
      <c r="Q25" s="6">
        <f ca="1">OFFSET('STF-22'!$E$173,MATCH($B25,'STF-22'!$A$174:$A$191,0),MATCH($B$2,'STF-22'!$F$172:$AD$172,0))</f>
        <v>0</v>
      </c>
      <c r="R25" s="6">
        <f ca="1">OFFSET('STF-22'!$E$173,MATCH($B25,'STF-22'!$A$174:$A$191,0),MATCH($B$2,'STF-22'!$F$172:$AD$172,0)-1)</f>
        <v>0</v>
      </c>
      <c r="S25" s="6">
        <f>'STF-23'!H100</f>
        <v>0</v>
      </c>
      <c r="T25" s="6">
        <f>'STF-23'!G100</f>
        <v>0</v>
      </c>
      <c r="U25" s="431">
        <f t="shared" ca="1" si="2"/>
        <v>-6.3586542530682522E-3</v>
      </c>
      <c r="V25" s="431">
        <f t="shared" ca="1" si="3"/>
        <v>-6.3586542530680301E-3</v>
      </c>
      <c r="W25" s="872">
        <f t="shared" ca="1" si="4"/>
        <v>0</v>
      </c>
      <c r="X25" s="872">
        <f t="shared" ca="1" si="5"/>
        <v>0</v>
      </c>
      <c r="Y25" s="872">
        <f t="shared" ca="1" si="6"/>
        <v>0</v>
      </c>
      <c r="Z25" s="872">
        <f t="shared" ca="1" si="7"/>
        <v>0</v>
      </c>
      <c r="AA25" s="431">
        <f t="shared" ca="1" si="8"/>
        <v>-6.3586542530682522E-3</v>
      </c>
      <c r="AB25" s="431">
        <f t="shared" ca="1" si="8"/>
        <v>-6.3586542530682522E-3</v>
      </c>
      <c r="AC25" s="431">
        <f t="shared" ca="1" si="9"/>
        <v>-6.3586542530680301E-3</v>
      </c>
      <c r="AD25" s="431">
        <f t="shared" ca="1" si="9"/>
        <v>-6.3586542530680301E-3</v>
      </c>
      <c r="AE25" s="450">
        <f t="shared" ca="1" si="0"/>
        <v>-6.3586542530682522E-3</v>
      </c>
      <c r="AF25" s="450">
        <f t="shared" ca="1" si="1"/>
        <v>-6.3586542530680301E-3</v>
      </c>
      <c r="AG25" s="132"/>
      <c r="AH25" s="6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Year&amp;"BSR'!R25")</f>
        <v>2.6089203443762413E-3</v>
      </c>
      <c r="D26" s="510">
        <f ca="1">INDIRECT("'DevSumOut-"&amp;Year&amp;"BSR'!P25")</f>
        <v>1.8531122266994819E-2</v>
      </c>
      <c r="E26" s="510"/>
      <c r="F26" s="510"/>
      <c r="G26" s="510">
        <f>'STF-12'!Q203</f>
        <v>0</v>
      </c>
      <c r="H26" s="510">
        <f>'STF-12'!P203</f>
        <v>0</v>
      </c>
      <c r="I26" s="510"/>
      <c r="J26" s="510"/>
      <c r="K26" s="510">
        <f ca="1">'STF-17'!R131</f>
        <v>0</v>
      </c>
      <c r="L26" s="510">
        <f ca="1">'STF-17'!Q131</f>
        <v>0</v>
      </c>
      <c r="M26" s="510">
        <f ca="1">'BACM-R8'!P170*($B$2-$M$3+1)</f>
        <v>0</v>
      </c>
      <c r="N26" s="510">
        <f ca="1">'BACM-R8'!O170*($B$2-$M$3+1)</f>
        <v>0</v>
      </c>
      <c r="O26" s="510">
        <f ca="1">'BACM-48'!R90</f>
        <v>0</v>
      </c>
      <c r="P26" s="510">
        <f ca="1">'BACM-48'!Q90</f>
        <v>0</v>
      </c>
      <c r="Q26" s="510">
        <f ca="1">OFFSET('STF-22'!$E$173,MATCH($B26,'STF-22'!$A$174:$A$191,0),MATCH($B$2,'STF-22'!$F$172:$AD$172,0))</f>
        <v>0</v>
      </c>
      <c r="R26" s="510">
        <f ca="1">OFFSET('STF-22'!$E$173,MATCH($B26,'STF-22'!$A$174:$A$191,0),MATCH($B$2,'STF-22'!$F$172:$AD$172,0)-1)</f>
        <v>0</v>
      </c>
      <c r="S26" s="510">
        <f>'STF-23'!H101</f>
        <v>0</v>
      </c>
      <c r="T26" s="510">
        <f>'STF-23'!G101</f>
        <v>0</v>
      </c>
      <c r="U26" s="583">
        <f t="shared" ca="1" si="2"/>
        <v>0</v>
      </c>
      <c r="V26" s="583">
        <f t="shared" ca="1" si="3"/>
        <v>0</v>
      </c>
      <c r="W26" s="873">
        <f t="shared" ca="1" si="4"/>
        <v>0</v>
      </c>
      <c r="X26" s="873">
        <f t="shared" ca="1" si="5"/>
        <v>0</v>
      </c>
      <c r="Y26" s="873">
        <f t="shared" ca="1" si="6"/>
        <v>0</v>
      </c>
      <c r="Z26" s="873">
        <f t="shared" ca="1" si="7"/>
        <v>0</v>
      </c>
      <c r="AA26" s="583">
        <f t="shared" ca="1" si="8"/>
        <v>0</v>
      </c>
      <c r="AB26" s="583">
        <f t="shared" ca="1" si="8"/>
        <v>0</v>
      </c>
      <c r="AC26" s="583">
        <f t="shared" ca="1" si="9"/>
        <v>0</v>
      </c>
      <c r="AD26" s="583">
        <f t="shared" ca="1" si="9"/>
        <v>0</v>
      </c>
      <c r="AE26" s="584">
        <f t="shared" ca="1" si="0"/>
        <v>0</v>
      </c>
      <c r="AF26" s="584">
        <f t="shared" ca="1" si="1"/>
        <v>0</v>
      </c>
      <c r="AG26" s="132"/>
      <c r="AH26" s="6"/>
    </row>
    <row r="27" spans="1:36" ht="15" thickTop="1" x14ac:dyDescent="0.3">
      <c r="A27" s="15"/>
      <c r="B27" s="246" t="s">
        <v>1620</v>
      </c>
      <c r="C27" s="380">
        <f ca="1">INDIRECT("'DevSumOut-"&amp;Year&amp;"BSR'!R26")</f>
        <v>1.9849233545471485</v>
      </c>
      <c r="D27" s="380">
        <f ca="1">INDIRECT("'DevSumOut-"&amp;Year&amp;"BSR'!P26")</f>
        <v>3.8457854451830564</v>
      </c>
      <c r="E27" s="380">
        <f ca="1">$C27-E28</f>
        <v>0.85554585566555552</v>
      </c>
      <c r="F27" s="380">
        <f ca="1">$D27-F28</f>
        <v>3.7240507876905475</v>
      </c>
      <c r="G27" s="380">
        <f ca="1">$C27-G28</f>
        <v>1.9643992164383965</v>
      </c>
      <c r="H27" s="380">
        <f ca="1">$D27-H28</f>
        <v>1.9574680141971548</v>
      </c>
      <c r="I27" s="380">
        <f ca="1">$C27-I28</f>
        <v>1.8260114292997223</v>
      </c>
      <c r="J27" s="380">
        <f ca="1">$D27-J28</f>
        <v>3.8414460706464113</v>
      </c>
      <c r="K27" s="380">
        <f ca="1">$C27-K28</f>
        <v>0.90934794309861111</v>
      </c>
      <c r="L27" s="380">
        <f ca="1">$D27-L28</f>
        <v>3.8646493223120095</v>
      </c>
      <c r="M27" s="380">
        <f ca="1">$C27-M28</f>
        <v>1.4925392647389424</v>
      </c>
      <c r="N27" s="380">
        <f ca="1">$D27-N28</f>
        <v>3.8393621750979303</v>
      </c>
      <c r="O27" s="380">
        <f ca="1">$C27-O28</f>
        <v>1.9831508458837295</v>
      </c>
      <c r="P27" s="380">
        <f ca="1">$D27-P28</f>
        <v>3.8441248875680234</v>
      </c>
      <c r="Q27" s="380">
        <f ca="1">$C27-Q28</f>
        <v>1.9284997422927512</v>
      </c>
      <c r="R27" s="380">
        <f ca="1">$D27-R28</f>
        <v>3.8472199175819299</v>
      </c>
      <c r="S27" s="380">
        <f ca="1">$C27-S28</f>
        <v>1.9835172102976613</v>
      </c>
      <c r="T27" s="380">
        <f ca="1">$D27-T28</f>
        <v>3.8457854451830564</v>
      </c>
      <c r="U27" s="380">
        <f ca="1">$C27-U28</f>
        <v>0.32539180380533339</v>
      </c>
      <c r="V27" s="380">
        <f ca="1">$D27-V28</f>
        <v>1.8987480707412252</v>
      </c>
      <c r="W27" s="380">
        <f ca="1">$C27-W28</f>
        <v>1.9849233545471485</v>
      </c>
      <c r="X27" s="380">
        <f ca="1">$C27-X28</f>
        <v>1.9849233545471485</v>
      </c>
      <c r="Y27" s="380">
        <f ca="1">$D27-Y28</f>
        <v>3.8457854451830564</v>
      </c>
      <c r="Z27" s="380">
        <f ca="1">$D27-Z28</f>
        <v>3.8457854451830564</v>
      </c>
      <c r="AA27" s="380">
        <f ca="1">$C27-AA28</f>
        <v>0.32539180380533339</v>
      </c>
      <c r="AB27" s="380">
        <f ca="1">$C27-AB28</f>
        <v>0.32539180380533339</v>
      </c>
      <c r="AC27" s="380">
        <f ca="1">$D27-AC28</f>
        <v>1.8987480707412252</v>
      </c>
      <c r="AD27" s="380">
        <f ca="1">$D27-AD28</f>
        <v>1.8987480707412252</v>
      </c>
      <c r="AE27" s="623">
        <f ca="1">$C27-AE28</f>
        <v>0.32539180380533339</v>
      </c>
      <c r="AF27" s="623">
        <f ca="1">$D27-AF28</f>
        <v>1.8987480707412252</v>
      </c>
      <c r="AG27" s="132"/>
      <c r="AH27" s="6"/>
    </row>
    <row r="28" spans="1:36" x14ac:dyDescent="0.3">
      <c r="B28" s="246" t="s">
        <v>1618</v>
      </c>
      <c r="E28" s="380">
        <f ca="1">SUMPRODUCT($C9:$C26,E9:E26)</f>
        <v>1.129377498881593</v>
      </c>
      <c r="F28" s="380">
        <f ca="1">SUMPRODUCT($D9:$D26,F9:F26)</f>
        <v>0.12173465749250893</v>
      </c>
      <c r="G28" s="380">
        <f ca="1">SUMPRODUCT($C9:$C26,G9:G26)</f>
        <v>2.0524138108751977E-2</v>
      </c>
      <c r="H28" s="380">
        <f ca="1">SUMPRODUCT($D9:$D26,H9:H26)</f>
        <v>1.8883174309859017</v>
      </c>
      <c r="I28" s="380">
        <f ca="1">SUMPRODUCT($C9:$C26,I9:I26)</f>
        <v>0.15891192524742637</v>
      </c>
      <c r="J28" s="380">
        <f ca="1">SUMPRODUCT($D9:$D26,J9:J26)</f>
        <v>4.3393745366451918E-3</v>
      </c>
      <c r="K28" s="380">
        <f ca="1">SUMPRODUCT($C9:$C26,K9:K26)</f>
        <v>1.0755754114485374</v>
      </c>
      <c r="L28" s="380">
        <f ca="1">SUMPRODUCT($D9:$D26,L9:L26)</f>
        <v>-1.8863877128953269E-2</v>
      </c>
      <c r="M28" s="380">
        <f ca="1">SUMPRODUCT($C9:$C26,M9:M26)</f>
        <v>0.49238408980820614</v>
      </c>
      <c r="N28" s="380">
        <f ca="1">SUMPRODUCT($D9:$D26,N9:N26)</f>
        <v>6.4232700851259298E-3</v>
      </c>
      <c r="O28" s="380">
        <f ca="1">SUMPRODUCT($C9:$C26,O9:O26)</f>
        <v>1.7725086634190813E-3</v>
      </c>
      <c r="P28" s="380">
        <f ca="1">SUMPRODUCT($D9:$D26,P9:P26)</f>
        <v>1.6605576150328719E-3</v>
      </c>
      <c r="Q28" s="380">
        <f ca="1">SUMPRODUCT($C9:$C26,Q9:Q26)</f>
        <v>5.6423612254397244E-2</v>
      </c>
      <c r="R28" s="380">
        <f ca="1">SUMPRODUCT($D9:$D26,R9:R26)</f>
        <v>-1.434472398873351E-3</v>
      </c>
      <c r="S28" s="380">
        <f ca="1">SUMPRODUCT($C9:$C26,S9:S26)</f>
        <v>1.4061442494871913E-3</v>
      </c>
      <c r="T28" s="380">
        <f ca="1">SUMPRODUCT($D9:$D26,T9:T26)</f>
        <v>0</v>
      </c>
      <c r="U28" s="380">
        <f ca="1">SUMPRODUCT($C9:$C26,U9:U26)</f>
        <v>1.6595315507418151</v>
      </c>
      <c r="V28" s="380">
        <f ca="1">SUMPRODUCT($D9:$D26,V9:V26)</f>
        <v>1.9470373744418312</v>
      </c>
      <c r="W28" s="380">
        <f ca="1">SUMPRODUCT($C9:$C26,W9:W26)</f>
        <v>0</v>
      </c>
      <c r="X28" s="380">
        <f ca="1">SUMPRODUCT($C9:$C26,X9:X26)</f>
        <v>0</v>
      </c>
      <c r="Y28" s="380">
        <f ca="1">SUMPRODUCT($D9:$D26,Y9:Y26)</f>
        <v>0</v>
      </c>
      <c r="Z28" s="380">
        <f ca="1">SUMPRODUCT($D9:$D26,Z9:Z26)</f>
        <v>0</v>
      </c>
      <c r="AA28" s="380">
        <f ca="1">SUMPRODUCT($C9:$C26,AA9:AA26)</f>
        <v>1.6595315507418151</v>
      </c>
      <c r="AB28" s="380">
        <f ca="1">SUMPRODUCT($C9:$C26,AB9:AB26)</f>
        <v>1.6595315507418151</v>
      </c>
      <c r="AC28" s="380">
        <f ca="1">SUMPRODUCT($D9:$D26,AC9:AC26)</f>
        <v>1.9470373744418312</v>
      </c>
      <c r="AD28" s="380">
        <f ca="1">SUMPRODUCT($D9:$D26,AD9:AD26)</f>
        <v>1.9470373744418312</v>
      </c>
      <c r="AE28" s="380">
        <f ca="1">SUMPRODUCT($C9:$C26,AE9:AE26)</f>
        <v>1.6595315507418151</v>
      </c>
      <c r="AF28" s="380">
        <f ca="1">SUMPRODUCT($D9:$D26,AF9:AF26)</f>
        <v>1.9470373744418312</v>
      </c>
    </row>
    <row r="29" spans="1:36" x14ac:dyDescent="0.3">
      <c r="E29" s="544">
        <f ca="1">E28/$C27</f>
        <v>0.56897788838766294</v>
      </c>
      <c r="F29" s="575">
        <f ca="1">F28/$D27</f>
        <v>3.1654042906887767E-2</v>
      </c>
      <c r="G29" s="544">
        <f ca="1">G28/$C27</f>
        <v>1.0340015427665956E-2</v>
      </c>
      <c r="H29" s="575">
        <f ca="1">H28/$D27</f>
        <v>0.49100956304025412</v>
      </c>
      <c r="I29" s="544">
        <f ca="1">I28/$C27</f>
        <v>8.0059476797118653E-2</v>
      </c>
      <c r="J29" s="575">
        <f ca="1">J28/$D27</f>
        <v>1.1283454572538279E-3</v>
      </c>
      <c r="K29" s="544">
        <f ca="1">K28/$C27</f>
        <v>0.54187251562361971</v>
      </c>
      <c r="L29" s="575">
        <f ca="1">L28/$D27</f>
        <v>-4.905077882745839E-3</v>
      </c>
      <c r="M29" s="544">
        <f ca="1">M28/$C27</f>
        <v>0.24806201644019721</v>
      </c>
      <c r="N29" s="575">
        <f ca="1">N28/$D27</f>
        <v>1.670210201968297E-3</v>
      </c>
      <c r="O29" s="544">
        <f ca="1">O28/$C27</f>
        <v>8.9298594797554355E-4</v>
      </c>
      <c r="P29" s="575">
        <f ca="1">P28/$D27</f>
        <v>4.3178633824015385E-4</v>
      </c>
      <c r="Q29" s="544">
        <f ca="1">Q28/$C27</f>
        <v>2.8426091176336651E-2</v>
      </c>
      <c r="R29" s="575">
        <f ca="1">R28/$D27</f>
        <v>-3.7299855109443613E-4</v>
      </c>
      <c r="S29" s="544">
        <f ca="1">S28/$C27</f>
        <v>7.0841236578023787E-4</v>
      </c>
      <c r="T29" s="575">
        <f ca="1">T28/$D27</f>
        <v>0</v>
      </c>
      <c r="U29" s="544">
        <f ca="1">U28/$C27</f>
        <v>0.83606832825060384</v>
      </c>
      <c r="V29" s="575">
        <f ca="1">V28/$D27</f>
        <v>0.50627821083481006</v>
      </c>
      <c r="W29" s="1027">
        <f ca="1">(W28*$AF$4+X28*$AF$5)/SUM($AF$3:$AF$5)</f>
        <v>0</v>
      </c>
      <c r="X29" s="1027"/>
      <c r="Y29" s="1027">
        <f ca="1">(Y28*$AF$4+Z28*$AF$5)/SUM($AF$3:$AF$5)</f>
        <v>0</v>
      </c>
      <c r="Z29" s="1027"/>
      <c r="AA29" s="544">
        <f ca="1">AA28/$C27</f>
        <v>0.83606832825060384</v>
      </c>
      <c r="AB29" s="544">
        <f ca="1">AB28/$C27</f>
        <v>0.83606832825060384</v>
      </c>
      <c r="AC29" s="575">
        <f ca="1">AC28/$D27</f>
        <v>0.50627821083481006</v>
      </c>
      <c r="AD29" s="575">
        <f ca="1">AD28/$D27</f>
        <v>0.50627821083481006</v>
      </c>
      <c r="AE29" s="544">
        <f ca="1">AE28/$C27</f>
        <v>0.83606832825060384</v>
      </c>
      <c r="AF29" s="575">
        <f ca="1">AF28/$D27</f>
        <v>0.50627821083481006</v>
      </c>
      <c r="AG29" s="6"/>
      <c r="AH29" s="6"/>
      <c r="AJ29" s="6"/>
    </row>
    <row r="30" spans="1:36" x14ac:dyDescent="0.3">
      <c r="B30" s="246" t="s">
        <v>1619</v>
      </c>
      <c r="E30" s="380">
        <f ca="1">E28*($U28/$U30)</f>
        <v>0.63828270650469632</v>
      </c>
      <c r="F30" s="380">
        <f ca="1">F28*($V28/$V30)</f>
        <v>0.11838210850746524</v>
      </c>
      <c r="G30" s="380">
        <f ca="1">G28*($U28/$U30)</f>
        <v>1.1599489483103161E-2</v>
      </c>
      <c r="H30" s="380">
        <f ca="1">H28*($V28/$V30)</f>
        <v>1.8363135331880893</v>
      </c>
      <c r="I30" s="380">
        <f ca="1">I28*($U28/$U30)</f>
        <v>8.9811186997478462E-2</v>
      </c>
      <c r="J30" s="380">
        <f ca="1">J28*($V28/$V30)</f>
        <v>4.2198689989600873E-3</v>
      </c>
      <c r="K30" s="380">
        <f ca="1">K28*($U28/$U30)</f>
        <v>0.60787574159138746</v>
      </c>
      <c r="L30" s="380">
        <f ca="1">L28*($V28/$V30)</f>
        <v>-1.8344369591614916E-2</v>
      </c>
      <c r="M30" s="380">
        <f ca="1">M28*($U28/$U30)</f>
        <v>0.27827741370255799</v>
      </c>
      <c r="N30" s="380">
        <f ca="1">N28*($V28/$V30)</f>
        <v>6.246374466013717E-3</v>
      </c>
      <c r="O30" s="380">
        <f ca="1">O28*($U28/$U30)</f>
        <v>1.0017568333976238E-3</v>
      </c>
      <c r="P30" s="380">
        <f ca="1">P28*($V28/$V30)</f>
        <v>1.6148261786321277E-3</v>
      </c>
      <c r="Q30" s="380">
        <f ca="1">Q28*($U28/$U30)</f>
        <v>3.1888554514475989E-2</v>
      </c>
      <c r="R30" s="380">
        <f ca="1">R28*($V28/$V30)</f>
        <v>-1.3949673057143876E-3</v>
      </c>
      <c r="S30" s="380">
        <f ca="1">S28*($U28/$U30)</f>
        <v>7.947011147180625E-4</v>
      </c>
      <c r="T30" s="380">
        <f ca="1">T28*($V28/$V30)</f>
        <v>0</v>
      </c>
      <c r="U30" s="380">
        <f ca="1">SUM($E28,$G28,$I28,$K28,$M28,$O28,$Q28,$S28)</f>
        <v>2.9363753286618186</v>
      </c>
      <c r="V30" s="380">
        <f ca="1">SUM($F28,$H28,$J28,$L28,$N28,$P28,$R28,$T28)</f>
        <v>2.002176941187388</v>
      </c>
      <c r="W30" s="380">
        <f ca="1">AA28-$U28</f>
        <v>0</v>
      </c>
      <c r="X30" s="380">
        <f ca="1">AB28-$U28</f>
        <v>0</v>
      </c>
      <c r="Y30" s="380">
        <f ca="1">AC28-$V28</f>
        <v>0</v>
      </c>
      <c r="Z30" s="380">
        <f ca="1">AD28-$V28</f>
        <v>0</v>
      </c>
      <c r="AA30" s="380">
        <f ca="1">SUM($E28,$G28,$I28,$K28,$M28,$O28,$Q28,$S28,W28)</f>
        <v>2.9363753286618186</v>
      </c>
      <c r="AB30" s="380">
        <f ca="1">SUM($E28,$G28,$I28,$K28,$M28,$O28,$Q28,$S28,X28)</f>
        <v>2.9363753286618186</v>
      </c>
      <c r="AC30" s="380">
        <f ca="1">SUM($F28,$H28,$J28,$L28,$N28,$P28,$R28,$T28,Y28)</f>
        <v>2.002176941187388</v>
      </c>
      <c r="AD30" s="380">
        <f ca="1">SUM($F28,$H28,$J28,$L28,$N28,$P28,$R28,$T28,Z28)</f>
        <v>2.002176941187388</v>
      </c>
    </row>
    <row r="31" spans="1:36" x14ac:dyDescent="0.3">
      <c r="U31" s="544">
        <f ca="1">U30/$C27</f>
        <v>1.4793394021663571</v>
      </c>
      <c r="V31" s="544">
        <f ca="1">V30/$C27</f>
        <v>1.008692318824661</v>
      </c>
      <c r="W31" s="1028" t="s">
        <v>1621</v>
      </c>
      <c r="X31" s="1028"/>
      <c r="Y31" s="1028"/>
      <c r="Z31" s="1028"/>
      <c r="AA31" s="544">
        <f ca="1">AA30/$C27</f>
        <v>1.4793394021663571</v>
      </c>
      <c r="AB31" s="544">
        <f ca="1">AB30/$C27</f>
        <v>1.4793394021663571</v>
      </c>
      <c r="AC31" s="575">
        <f ca="1">AC30/$D27</f>
        <v>0.52061587151076383</v>
      </c>
      <c r="AD31" s="575">
        <f ca="1">AD30/$D27</f>
        <v>0.52061587151076383</v>
      </c>
    </row>
    <row r="32" spans="1:36" x14ac:dyDescent="0.3">
      <c r="U32" s="580">
        <f ca="1">SUM($E30,$G30,$I30,$K30,$M30,$O30,$Q30,$S30)</f>
        <v>1.6595315507418151</v>
      </c>
      <c r="V32" s="580">
        <f ca="1">SUM($F30,$H30,$J30,$L30,$N30,$P30,$R30,$T30)</f>
        <v>1.9470373744418312</v>
      </c>
      <c r="W32" s="1027">
        <f ca="1">(W30*$AF$4+X30*$AF$5)/SUM($AF$3:$AF$5)</f>
        <v>0</v>
      </c>
      <c r="X32" s="1027"/>
      <c r="Y32" s="1027">
        <f ca="1">(Y30*$AF$4+Z30*$AF$5)/SUM($AF$3:$AF$5)</f>
        <v>0</v>
      </c>
      <c r="Z32" s="1027"/>
    </row>
    <row r="33" spans="2:33" x14ac:dyDescent="0.3">
      <c r="C33" s="380">
        <f ca="1">SUM(C9:C18)</f>
        <v>1.8992120318972052</v>
      </c>
      <c r="D33" s="380">
        <f ca="1">SUM(D9:D18)</f>
        <v>5.5114310415228622E-2</v>
      </c>
      <c r="V33" s="511"/>
      <c r="W33" s="511"/>
    </row>
    <row r="34" spans="2:33" x14ac:dyDescent="0.3">
      <c r="B34" s="246" t="s">
        <v>1470</v>
      </c>
      <c r="E34" s="380">
        <f ca="1">SUMPRODUCT($C9:$C18,E9:E18)</f>
        <v>1.0974897391335419</v>
      </c>
      <c r="F34" s="380">
        <f ca="1">SUMPRODUCT($D9:$D18,F9:F18)</f>
        <v>1.9501185263778903E-3</v>
      </c>
      <c r="G34" s="380">
        <f ca="1">SUMPRODUCT($C9:$C18,G9:G18)</f>
        <v>-1.2076432664101413E-2</v>
      </c>
      <c r="H34" s="380">
        <f ca="1">SUMPRODUCT($D9:$D18,H9:H18)</f>
        <v>-3.5045284432670985E-4</v>
      </c>
      <c r="I34" s="380">
        <f ca="1">SUMPRODUCT($C9:$C18,I9:I18)</f>
        <v>0.15891192524742637</v>
      </c>
      <c r="J34" s="380">
        <f ca="1">SUMPRODUCT($D9:$D18,J9:J18)</f>
        <v>4.3393745366451918E-3</v>
      </c>
      <c r="K34" s="380">
        <f ca="1">SUMPRODUCT($C9:$C18,K9:K18)</f>
        <v>1.0743702028328848</v>
      </c>
      <c r="L34" s="380">
        <f ca="1">SUMPRODUCT($D9:$D18,L9:L18)</f>
        <v>1.545440708197128E-2</v>
      </c>
      <c r="M34" s="380">
        <f ca="1">SUMPRODUCT($C9:$C18,M9:M18)</f>
        <v>0.49238408980820614</v>
      </c>
      <c r="N34" s="380">
        <f ca="1">SUMPRODUCT($D9:$D18,N9:N18)</f>
        <v>6.4232700851259298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646850481605676E-2</v>
      </c>
      <c r="R34" s="380">
        <f ca="1">SUMPRODUCT($D9:$D18,R9:R18)</f>
        <v>1.4126580815690365E-3</v>
      </c>
      <c r="S34" s="380"/>
      <c r="T34" s="380"/>
      <c r="U34" s="380">
        <f ca="1">SUMPRODUCT($C9:$C18,U9:U18)</f>
        <v>1.6095010334615272</v>
      </c>
      <c r="V34" s="380">
        <f ca="1">SUMPRODUCT($D9:$D18,V9:V18)</f>
        <v>2.0605334221952827E-2</v>
      </c>
      <c r="AA34" s="380">
        <f ca="1">SUMPRODUCT($C9:$C18,AA9:AA18)</f>
        <v>1.6095010334615272</v>
      </c>
      <c r="AB34" s="380">
        <f ca="1">SUMPRODUCT($C9:$C18,AB9:AB18)</f>
        <v>1.6095010334615272</v>
      </c>
      <c r="AC34" s="380">
        <f ca="1">SUMPRODUCT($D9:$D18,AC9:AC18)</f>
        <v>2.0605334221952827E-2</v>
      </c>
      <c r="AD34" s="380">
        <f ca="1">SUMPRODUCT($D9:$D18,AD9:AD18)</f>
        <v>2.0605334221952827E-2</v>
      </c>
    </row>
    <row r="35" spans="2:33" x14ac:dyDescent="0.3">
      <c r="C35" s="380">
        <f ca="1">SUM(C19:C20)</f>
        <v>6.7227111048551322E-2</v>
      </c>
      <c r="D35" s="380">
        <f ca="1">SUM(D19:D20)</f>
        <v>3.7686053590905559</v>
      </c>
      <c r="Z35" s="246" t="s">
        <v>1472</v>
      </c>
      <c r="AA35" s="504">
        <f ca="1">AA34/$C33</f>
        <v>0.84745726460764192</v>
      </c>
      <c r="AB35" s="504">
        <f ca="1">AB34/$C33</f>
        <v>0.84745726460764192</v>
      </c>
      <c r="AC35" s="504">
        <f t="shared" ref="AC35:AD37" ca="1" si="10">AC34/$D33</f>
        <v>0.37386540930501005</v>
      </c>
      <c r="AD35" s="504">
        <f t="shared" ca="1" si="10"/>
        <v>0.37386540930501005</v>
      </c>
    </row>
    <row r="36" spans="2:33" x14ac:dyDescent="0.3">
      <c r="B36" s="246" t="s">
        <v>1471</v>
      </c>
      <c r="E36" s="380">
        <f ca="1">SUMPRODUCT($C19:$C20,E19:E20)</f>
        <v>3.0855780440427527E-2</v>
      </c>
      <c r="F36" s="380">
        <f ca="1">SUMPRODUCT($D19:$D20,F19:F20)</f>
        <v>0.11970832793244759</v>
      </c>
      <c r="G36" s="380">
        <f ca="1">SUMPRODUCT($C19:$C20,G19:G20)</f>
        <v>3.2602184212641695E-2</v>
      </c>
      <c r="H36" s="380">
        <f ca="1">SUMPRODUCT($D19:$D20,H19:H20)</f>
        <v>1.8886679310246812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5.7376616583634506E-4</v>
      </c>
      <c r="L36" s="380">
        <f ca="1">SUMPRODUCT($D19:$D20,L19:L20)</f>
        <v>-3.6388930702519896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6.4661180698246306E-6</v>
      </c>
      <c r="P36" s="380">
        <f ca="1">SUMPRODUCT($D19:$D20,P19:P20)</f>
        <v>-4.1008887656247562E-4</v>
      </c>
      <c r="Q36" s="380">
        <f ca="1">SUMPRODUCT($C19:$C20,Q19:Q20)</f>
        <v>-4.4892561659512834E-5</v>
      </c>
      <c r="R36" s="380">
        <f ca="1">SUMPRODUCT($D19:$D20,R19:R20)</f>
        <v>-2.8471304804423875E-3</v>
      </c>
      <c r="S36" s="380"/>
      <c r="T36" s="380"/>
      <c r="U36" s="380">
        <f ca="1">SUMPRODUCT($C19:$C20,U19:U20)</f>
        <v>4.8249185371467794E-2</v>
      </c>
      <c r="V36" s="380">
        <f ca="1">SUMPRODUCT($D19:$D20,V19:V20)</f>
        <v>1.9243584959075224</v>
      </c>
      <c r="AA36" s="380">
        <f ca="1">SUMPRODUCT($C19:$C20,AA19:AA20)</f>
        <v>4.8249185371467794E-2</v>
      </c>
      <c r="AB36" s="380">
        <f ca="1">SUMPRODUCT($C19:$C20,AB19:AB20)</f>
        <v>4.8249185371467794E-2</v>
      </c>
      <c r="AC36" s="380">
        <f ca="1">SUMPRODUCT($D19:$D20,AC19:AC20)</f>
        <v>1.9243584959075224</v>
      </c>
      <c r="AD36" s="380">
        <f ca="1">SUMPRODUCT($D19:$D20,AD19:AD20)</f>
        <v>1.9243584959075224</v>
      </c>
    </row>
    <row r="37" spans="2:33" x14ac:dyDescent="0.3">
      <c r="Z37" s="246" t="s">
        <v>1473</v>
      </c>
      <c r="AA37" s="576">
        <f ca="1">AA36/$C35</f>
        <v>0.71770428059332048</v>
      </c>
      <c r="AB37" s="576">
        <f ca="1">AB36/$C35</f>
        <v>0.71770428059332048</v>
      </c>
      <c r="AC37" s="576">
        <f t="shared" ca="1" si="10"/>
        <v>0.51062881690852091</v>
      </c>
      <c r="AD37" s="576">
        <f t="shared" ca="1" si="10"/>
        <v>0.51062881690852091</v>
      </c>
    </row>
    <row r="38" spans="2:33" x14ac:dyDescent="0.3">
      <c r="V38" s="132"/>
      <c r="W38" s="132"/>
    </row>
    <row r="39" spans="2:33" x14ac:dyDescent="0.3">
      <c r="V39" s="132"/>
      <c r="W39" s="47"/>
    </row>
    <row r="40" spans="2:33" x14ac:dyDescent="0.3">
      <c r="B40" s="2"/>
    </row>
    <row r="41" spans="2:33" x14ac:dyDescent="0.3">
      <c r="B41" s="2"/>
    </row>
    <row r="42" spans="2:33" x14ac:dyDescent="0.3">
      <c r="B42" s="2"/>
    </row>
    <row r="43" spans="2:33" x14ac:dyDescent="0.3">
      <c r="B43" s="2"/>
    </row>
    <row r="44" spans="2:33" x14ac:dyDescent="0.3">
      <c r="B44" s="2"/>
      <c r="AG44" s="132"/>
    </row>
    <row r="45" spans="2:33" x14ac:dyDescent="0.3">
      <c r="B45" s="2"/>
      <c r="U45" s="577"/>
      <c r="V45" s="577"/>
      <c r="AG45" s="132"/>
    </row>
    <row r="46" spans="2:33" x14ac:dyDescent="0.3">
      <c r="B46" s="2"/>
      <c r="U46" s="577"/>
      <c r="V46" s="577"/>
    </row>
    <row r="47" spans="2:33" x14ac:dyDescent="0.3">
      <c r="B47" s="2"/>
      <c r="U47" s="577"/>
      <c r="V47" s="577"/>
    </row>
    <row r="48" spans="2:33" x14ac:dyDescent="0.3">
      <c r="B48" s="2"/>
      <c r="U48" s="577"/>
      <c r="V48" s="577"/>
    </row>
    <row r="49" spans="2:22" x14ac:dyDescent="0.3">
      <c r="B49" s="2"/>
      <c r="U49" s="577"/>
      <c r="V49" s="577"/>
    </row>
    <row r="50" spans="2:22" x14ac:dyDescent="0.3">
      <c r="B50" s="2"/>
      <c r="U50" s="577"/>
      <c r="V50" s="577"/>
    </row>
    <row r="51" spans="2:22" x14ac:dyDescent="0.3">
      <c r="B51" s="2"/>
      <c r="U51" s="577"/>
      <c r="V51" s="577"/>
    </row>
    <row r="52" spans="2:22" x14ac:dyDescent="0.3">
      <c r="B52" s="2"/>
      <c r="U52" s="577"/>
      <c r="V52" s="577"/>
    </row>
    <row r="53" spans="2:22" x14ac:dyDescent="0.3">
      <c r="U53" s="577"/>
      <c r="V53" s="577"/>
    </row>
    <row r="54" spans="2:22" x14ac:dyDescent="0.3">
      <c r="U54" s="577"/>
      <c r="V54" s="577"/>
    </row>
    <row r="55" spans="2:22" x14ac:dyDescent="0.3">
      <c r="U55" s="577"/>
      <c r="V55" s="577"/>
    </row>
    <row r="56" spans="2:22" x14ac:dyDescent="0.3">
      <c r="U56" s="577"/>
      <c r="V56" s="577"/>
    </row>
    <row r="57" spans="2:22" x14ac:dyDescent="0.3">
      <c r="U57" s="577"/>
      <c r="V57" s="577"/>
    </row>
    <row r="58" spans="2:22" x14ac:dyDescent="0.3">
      <c r="U58" s="578"/>
      <c r="V58" s="578"/>
    </row>
  </sheetData>
  <mergeCells count="55">
    <mergeCell ref="W32:X32"/>
    <mergeCell ref="Y32:Z32"/>
    <mergeCell ref="W29:X29"/>
    <mergeCell ref="Y29:Z29"/>
    <mergeCell ref="Q3:R3"/>
    <mergeCell ref="S3:T3"/>
    <mergeCell ref="W31:Z31"/>
    <mergeCell ref="S4:T4"/>
    <mergeCell ref="U6:V6"/>
    <mergeCell ref="M3:N3"/>
    <mergeCell ref="O3:P3"/>
    <mergeCell ref="E3:F3"/>
    <mergeCell ref="G3:H3"/>
    <mergeCell ref="I3:J3"/>
    <mergeCell ref="E4:F4"/>
    <mergeCell ref="G4:H4"/>
    <mergeCell ref="I4:J4"/>
    <mergeCell ref="E7:F7"/>
    <mergeCell ref="K3:L3"/>
    <mergeCell ref="K6:L6"/>
    <mergeCell ref="E5:F5"/>
    <mergeCell ref="G5:H5"/>
    <mergeCell ref="I5:J5"/>
    <mergeCell ref="K5:L5"/>
    <mergeCell ref="AA6:AD6"/>
    <mergeCell ref="Q6:R6"/>
    <mergeCell ref="W6:Z6"/>
    <mergeCell ref="K4:L4"/>
    <mergeCell ref="M4:N4"/>
    <mergeCell ref="O5:P5"/>
    <mergeCell ref="M6:N6"/>
    <mergeCell ref="O6:P6"/>
    <mergeCell ref="O4:P4"/>
    <mergeCell ref="M5:N5"/>
    <mergeCell ref="M7:N7"/>
    <mergeCell ref="O7:P7"/>
    <mergeCell ref="Q7:R7"/>
    <mergeCell ref="S7:T7"/>
    <mergeCell ref="S6:T6"/>
    <mergeCell ref="A1:AF1"/>
    <mergeCell ref="W4:Z4"/>
    <mergeCell ref="U7:V7"/>
    <mergeCell ref="W7:Z7"/>
    <mergeCell ref="AA7:AD7"/>
    <mergeCell ref="C7:D7"/>
    <mergeCell ref="E6:F6"/>
    <mergeCell ref="G7:H7"/>
    <mergeCell ref="I7:J7"/>
    <mergeCell ref="K7:L7"/>
    <mergeCell ref="Q5:R5"/>
    <mergeCell ref="S5:T5"/>
    <mergeCell ref="G6:H6"/>
    <mergeCell ref="I6:J6"/>
    <mergeCell ref="AE6:AF6"/>
    <mergeCell ref="AE7:AF7"/>
  </mergeCells>
  <pageMargins left="0.7" right="0.7" top="0.75" bottom="0.75" header="0.3" footer="0.3"/>
  <legacy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9FD612-1691-4CEE-AEE5-BE9860A9D2E2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5 µg/m3</v>
      </c>
      <c r="AE3" s="1" t="s">
        <v>1625</v>
      </c>
      <c r="AF3" s="2">
        <f ca="1">74-SUM(AF4:AF5)</f>
        <v>29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85</v>
      </c>
      <c r="X4" s="1023"/>
      <c r="Y4" s="1023"/>
      <c r="Z4" s="1023"/>
      <c r="AD4" s="1" t="str">
        <f>AD5</f>
        <v>&gt; 1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1</v>
      </c>
      <c r="AE5" s="1" t="s">
        <v>1627</v>
      </c>
      <c r="AF5" s="2">
        <f ca="1">OFFSET(CurtailmentDays!$A$9,0,MATCH(VALUE(MID($AD$5,3,2)),CurtailmentDays!$A$4:$P$4,0))</f>
        <v>45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46581617492588101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9.0888239217738809E-2</v>
      </c>
      <c r="AA9" s="431">
        <f ca="1">1-(1-$U9)*(1-W9)</f>
        <v>0.73242660569413887</v>
      </c>
      <c r="AB9" s="431">
        <f ca="1">1-(1-$U9)*(1-X9)</f>
        <v>0.85706662074162965</v>
      </c>
      <c r="AC9" s="431">
        <f ca="1">1-(1-$V9)*(1-Y9)</f>
        <v>0.44522872380406608</v>
      </c>
      <c r="AD9" s="431">
        <f ca="1">1-(1-$V9)*(1-Z9)</f>
        <v>0.49565090826609237</v>
      </c>
      <c r="AE9" s="450">
        <f ca="1">(U9*$AF$3+AA9*$AF$4+AB9*$AF$5)/74</f>
        <v>0.80822120943923459</v>
      </c>
      <c r="AF9" s="450">
        <f ca="1">(V9*$AF$3+AC9*$AF$4+AD9*$AF$5)/74</f>
        <v>0.47589086300394695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46544215070943173</v>
      </c>
      <c r="X10" s="872">
        <f t="shared" ca="1" si="1"/>
        <v>0.46544215070943173</v>
      </c>
      <c r="Y10" s="872">
        <f t="shared" ca="1" si="2"/>
        <v>-1.676952038838595</v>
      </c>
      <c r="Z10" s="872">
        <f t="shared" ca="1" si="3"/>
        <v>-1.676952038838595</v>
      </c>
      <c r="AA10" s="431">
        <f t="shared" ref="AA10:AB26" ca="1" si="5">1-(1-$U10)*(1-W10)</f>
        <v>0.86132167415722549</v>
      </c>
      <c r="AB10" s="431">
        <f t="shared" ca="1" si="5"/>
        <v>0.86132167415722549</v>
      </c>
      <c r="AC10" s="431">
        <f t="shared" ref="AC10:AD26" ca="1" si="6">1-(1-$V10)*(1-Y10)</f>
        <v>-0.43987737779039837</v>
      </c>
      <c r="AD10" s="431">
        <f t="shared" ca="1" si="6"/>
        <v>-0.43987737779039837</v>
      </c>
      <c r="AE10" s="450">
        <f t="shared" ref="AE10:AE26" ca="1" si="7">(U10*$AF$3+AA10*$AF$4+AB10*$AF$5)/74</f>
        <v>0.81400155081278969</v>
      </c>
      <c r="AF10" s="450">
        <f t="shared" ref="AF10:AF26" ca="1" si="8">(V10*$AF$3+AC10*$AF$4+AD10*$AF$5)/74</f>
        <v>-8.6391686911295659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46402279627177057</v>
      </c>
      <c r="Y11" s="872">
        <f t="shared" ca="1" si="2"/>
        <v>0</v>
      </c>
      <c r="Z11" s="872">
        <f t="shared" ca="1" si="3"/>
        <v>-3.0697958942769175</v>
      </c>
      <c r="AA11" s="431">
        <f t="shared" ca="1" si="5"/>
        <v>0.5460240741675233</v>
      </c>
      <c r="AB11" s="431">
        <f t="shared" ca="1" si="5"/>
        <v>0.75667925271237513</v>
      </c>
      <c r="AC11" s="431">
        <f t="shared" ca="1" si="6"/>
        <v>5.864377129018683E-2</v>
      </c>
      <c r="AD11" s="431">
        <f t="shared" ca="1" si="6"/>
        <v>-2.8311277146552007</v>
      </c>
      <c r="AE11" s="450">
        <f t="shared" ca="1" si="7"/>
        <v>0.67412519625560885</v>
      </c>
      <c r="AF11" s="450">
        <f t="shared" ca="1" si="8"/>
        <v>-1.6986496998928191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46406185638849717</v>
      </c>
      <c r="Y12" s="872">
        <f t="shared" ca="1" si="2"/>
        <v>0</v>
      </c>
      <c r="Z12" s="872">
        <f t="shared" ca="1" si="3"/>
        <v>-3.284079564344351</v>
      </c>
      <c r="AA12" s="431">
        <f t="shared" ca="1" si="5"/>
        <v>0.5895560575419545</v>
      </c>
      <c r="AB12" s="431">
        <f t="shared" ca="1" si="5"/>
        <v>0.78002743542244857</v>
      </c>
      <c r="AC12" s="431">
        <f t="shared" ca="1" si="6"/>
        <v>8.6931932890880415E-2</v>
      </c>
      <c r="AD12" s="431">
        <f t="shared" ca="1" si="6"/>
        <v>-2.9116562471575755</v>
      </c>
      <c r="AE12" s="450">
        <f t="shared" ca="1" si="7"/>
        <v>0.70538324679360631</v>
      </c>
      <c r="AF12" s="450">
        <f t="shared" ca="1" si="8"/>
        <v>-1.7365338522737213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46437913635496131</v>
      </c>
      <c r="X13" s="872">
        <f t="shared" ca="1" si="1"/>
        <v>0.46437913635496131</v>
      </c>
      <c r="Y13" s="872">
        <f t="shared" ca="1" si="2"/>
        <v>-2.4269448840746142</v>
      </c>
      <c r="Z13" s="872">
        <f t="shared" ca="1" si="3"/>
        <v>-2.4269448840746142</v>
      </c>
      <c r="AA13" s="431">
        <f t="shared" ca="1" si="5"/>
        <v>0.85951482263003132</v>
      </c>
      <c r="AB13" s="431">
        <f t="shared" ca="1" si="5"/>
        <v>0.85951482263003132</v>
      </c>
      <c r="AC13" s="431">
        <f t="shared" ca="1" si="6"/>
        <v>-0.86440683954731456</v>
      </c>
      <c r="AD13" s="431">
        <f t="shared" ca="1" si="6"/>
        <v>-0.86440683954731456</v>
      </c>
      <c r="AE13" s="450">
        <f t="shared" ca="1" si="7"/>
        <v>0.81178256276249539</v>
      </c>
      <c r="AF13" s="450">
        <f t="shared" ca="1" si="8"/>
        <v>-0.34696712389653117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4629800479611037</v>
      </c>
      <c r="Y14" s="872">
        <f t="shared" ca="1" si="2"/>
        <v>0</v>
      </c>
      <c r="Z14" s="872">
        <f t="shared" ca="1" si="3"/>
        <v>-3.1769377293106347</v>
      </c>
      <c r="AA14" s="431">
        <f t="shared" ca="1" si="5"/>
        <v>0.54982381181060469</v>
      </c>
      <c r="AB14" s="431">
        <f t="shared" ca="1" si="5"/>
        <v>0.75824640500947771</v>
      </c>
      <c r="AC14" s="431">
        <f t="shared" ca="1" si="6"/>
        <v>6.6586604028881169E-2</v>
      </c>
      <c r="AD14" s="431">
        <f t="shared" ca="1" si="6"/>
        <v>-2.8988096306757334</v>
      </c>
      <c r="AE14" s="450">
        <f t="shared" ca="1" si="7"/>
        <v>0.67656728064775717</v>
      </c>
      <c r="AF14" s="450">
        <f t="shared" ca="1" si="8"/>
        <v>-1.7366948900482493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46311293879196969</v>
      </c>
      <c r="Y15" s="872">
        <f t="shared" ca="1" si="2"/>
        <v>0</v>
      </c>
      <c r="Z15" s="872">
        <f t="shared" ca="1" si="3"/>
        <v>-3.3912213993780695</v>
      </c>
      <c r="AA15" s="431">
        <f t="shared" ca="1" si="5"/>
        <v>0.56641210245945284</v>
      </c>
      <c r="AB15" s="431">
        <f t="shared" ca="1" si="5"/>
        <v>0.76721226791408714</v>
      </c>
      <c r="AC15" s="431">
        <f t="shared" ca="1" si="6"/>
        <v>6.6592094888777154E-2</v>
      </c>
      <c r="AD15" s="431">
        <f t="shared" ca="1" si="6"/>
        <v>-3.0988007672730564</v>
      </c>
      <c r="AE15" s="450">
        <f t="shared" ca="1" si="7"/>
        <v>0.68852031118186563</v>
      </c>
      <c r="AF15" s="450">
        <f t="shared" ca="1" si="8"/>
        <v>-1.8583089699393647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45976618871788144</v>
      </c>
      <c r="X16" s="872">
        <f t="shared" ca="1" si="1"/>
        <v>0.45976618871788144</v>
      </c>
      <c r="Y16" s="872">
        <f t="shared" ca="1" si="2"/>
        <v>-3.1166321321424548</v>
      </c>
      <c r="Z16" s="872">
        <f t="shared" ca="1" si="3"/>
        <v>-3.1166321321424548</v>
      </c>
      <c r="AA16" s="431">
        <f t="shared" ca="1" si="5"/>
        <v>0.76085852068041304</v>
      </c>
      <c r="AB16" s="431">
        <f t="shared" ca="1" si="5"/>
        <v>0.76085852068041304</v>
      </c>
      <c r="AC16" s="431">
        <f t="shared" ca="1" si="6"/>
        <v>-2.7782113510334034</v>
      </c>
      <c r="AD16" s="431">
        <f t="shared" ca="1" si="6"/>
        <v>-2.7782113510334034</v>
      </c>
      <c r="AE16" s="450">
        <f t="shared" ca="1" si="7"/>
        <v>0.68110011612272581</v>
      </c>
      <c r="AF16" s="450">
        <f t="shared" ca="1" si="8"/>
        <v>-1.657236134572264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4573625028501479</v>
      </c>
      <c r="X17" s="872">
        <f t="shared" ca="1" si="1"/>
        <v>0.4573625028501479</v>
      </c>
      <c r="Y17" s="872">
        <f t="shared" ca="1" si="2"/>
        <v>-4.524049444062463</v>
      </c>
      <c r="Z17" s="872">
        <f t="shared" ca="1" si="3"/>
        <v>-4.524049444062463</v>
      </c>
      <c r="AA17" s="431">
        <f t="shared" ca="1" si="5"/>
        <v>0.77386761656690384</v>
      </c>
      <c r="AB17" s="431">
        <f t="shared" ca="1" si="5"/>
        <v>0.77386761656690384</v>
      </c>
      <c r="AC17" s="431">
        <f t="shared" ca="1" si="6"/>
        <v>-3.7728914301287331</v>
      </c>
      <c r="AD17" s="431">
        <f t="shared" ca="1" si="6"/>
        <v>-3.7728914301287331</v>
      </c>
      <c r="AE17" s="450">
        <f t="shared" ca="1" si="7"/>
        <v>0.69917463543149505</v>
      </c>
      <c r="AF17" s="450">
        <f t="shared" ca="1" si="8"/>
        <v>-2.2410365683783988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42883805168617828</v>
      </c>
      <c r="X18" s="872">
        <f t="shared" ca="1" si="1"/>
        <v>0.46440987164171399</v>
      </c>
      <c r="Y18" s="872">
        <f t="shared" ca="1" si="2"/>
        <v>-1.696907488218935</v>
      </c>
      <c r="Z18" s="872">
        <f t="shared" ca="1" si="3"/>
        <v>-1.8376647913891695</v>
      </c>
      <c r="AA18" s="431">
        <f t="shared" ca="1" si="5"/>
        <v>0.85010231223832822</v>
      </c>
      <c r="AB18" s="431">
        <f t="shared" ca="1" si="5"/>
        <v>0.85943790186671776</v>
      </c>
      <c r="AC18" s="431">
        <f t="shared" ca="1" si="6"/>
        <v>-0.63457913994698489</v>
      </c>
      <c r="AD18" s="431">
        <f t="shared" ca="1" si="6"/>
        <v>-0.71989128082030995</v>
      </c>
      <c r="AE18" s="450">
        <f t="shared" ca="1" si="7"/>
        <v>0.81167360508182684</v>
      </c>
      <c r="AF18" s="450">
        <f t="shared" ca="1" si="8"/>
        <v>-0.28340311261332118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46738861535356879</v>
      </c>
      <c r="X23" s="872">
        <f t="shared" ca="1" si="1"/>
        <v>0.46738861535356879</v>
      </c>
      <c r="Y23" s="872">
        <f t="shared" ca="1" si="2"/>
        <v>0.38194934007329528</v>
      </c>
      <c r="Z23" s="872">
        <f t="shared" ca="1" si="3"/>
        <v>0.38194934007329528</v>
      </c>
      <c r="AA23" s="431">
        <f t="shared" ca="1" si="5"/>
        <v>0.86918923149339</v>
      </c>
      <c r="AB23" s="431">
        <f t="shared" ca="1" si="5"/>
        <v>0.86918923149339</v>
      </c>
      <c r="AC23" s="431">
        <f t="shared" ca="1" si="6"/>
        <v>0.68527722973999272</v>
      </c>
      <c r="AD23" s="431">
        <f t="shared" ca="1" si="6"/>
        <v>0.68527722973999272</v>
      </c>
      <c r="AE23" s="450">
        <f t="shared" ca="1" si="7"/>
        <v>0.82420322313260985</v>
      </c>
      <c r="AF23" s="450">
        <f t="shared" ca="1" si="8"/>
        <v>0.60905596810924001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4673886153535689</v>
      </c>
      <c r="X24" s="872">
        <f t="shared" ca="1" si="1"/>
        <v>0.4673886153535689</v>
      </c>
      <c r="Y24" s="872">
        <f t="shared" ca="1" si="2"/>
        <v>0.38194934007329528</v>
      </c>
      <c r="Z24" s="872">
        <f t="shared" ca="1" si="3"/>
        <v>0.38194934007329528</v>
      </c>
      <c r="AA24" s="431">
        <f t="shared" ca="1" si="5"/>
        <v>0.4673886153535689</v>
      </c>
      <c r="AB24" s="431">
        <f t="shared" ca="1" si="5"/>
        <v>0.4673886153535689</v>
      </c>
      <c r="AC24" s="431">
        <f t="shared" ca="1" si="6"/>
        <v>0.38194934007329528</v>
      </c>
      <c r="AD24" s="431">
        <f t="shared" ca="1" si="6"/>
        <v>0.38194934007329528</v>
      </c>
      <c r="AE24" s="450">
        <f t="shared" ca="1" si="7"/>
        <v>0.28422280663392702</v>
      </c>
      <c r="AF24" s="450">
        <f t="shared" ca="1" si="8"/>
        <v>0.23226649058511201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46607596317543321</v>
      </c>
      <c r="X25" s="872">
        <f t="shared" ca="1" si="1"/>
        <v>0.46607596317543321</v>
      </c>
      <c r="Y25" s="872">
        <f t="shared" ca="1" si="2"/>
        <v>-3.1738223911463841</v>
      </c>
      <c r="Z25" s="872">
        <f t="shared" ca="1" si="3"/>
        <v>-3.1738223911463841</v>
      </c>
      <c r="AA25" s="431">
        <f t="shared" ca="1" si="5"/>
        <v>0.46285067674524183</v>
      </c>
      <c r="AB25" s="431">
        <f t="shared" ca="1" si="5"/>
        <v>0.46285067674524183</v>
      </c>
      <c r="AC25" s="431">
        <f t="shared" ca="1" si="6"/>
        <v>-3.1990352899704479</v>
      </c>
      <c r="AD25" s="431">
        <f t="shared" ca="1" si="6"/>
        <v>-3.1990352899704479</v>
      </c>
      <c r="AE25" s="450">
        <f t="shared" ca="1" si="7"/>
        <v>0.27909593957924123</v>
      </c>
      <c r="AF25" s="450">
        <f t="shared" ca="1" si="8"/>
        <v>-1.9477266077478674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42653645781207039</v>
      </c>
      <c r="X26" s="873">
        <f t="shared" ca="1" si="1"/>
        <v>0.42653645781207039</v>
      </c>
      <c r="Y26" s="873">
        <f t="shared" ca="1" si="2"/>
        <v>9.3089607365670179E-2</v>
      </c>
      <c r="Z26" s="873">
        <f t="shared" ca="1" si="3"/>
        <v>9.3089607365670179E-2</v>
      </c>
      <c r="AA26" s="583">
        <f t="shared" ca="1" si="5"/>
        <v>0.42653645781207039</v>
      </c>
      <c r="AB26" s="583">
        <f t="shared" ca="1" si="5"/>
        <v>0.42653645781207039</v>
      </c>
      <c r="AC26" s="583">
        <f t="shared" ca="1" si="6"/>
        <v>9.3089607365670179E-2</v>
      </c>
      <c r="AD26" s="583">
        <f t="shared" ca="1" si="6"/>
        <v>9.3089607365670179E-2</v>
      </c>
      <c r="AE26" s="584">
        <f t="shared" ca="1" si="7"/>
        <v>0.259380278399232</v>
      </c>
      <c r="AF26" s="584">
        <f t="shared" ca="1" si="8"/>
        <v>5.660854501966429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658230226314449</v>
      </c>
      <c r="X27" s="380">
        <f ca="1">$C27-X28</f>
        <v>1.0936062330478644</v>
      </c>
      <c r="Y27" s="380">
        <f ca="1">$D27-Y28</f>
        <v>3.8497126726616746</v>
      </c>
      <c r="Z27" s="380">
        <f ca="1">$D27-Z28</f>
        <v>3.9606074073831192</v>
      </c>
      <c r="AA27" s="380">
        <f ca="1">$C27-AA28</f>
        <v>0.64453310741786241</v>
      </c>
      <c r="AB27" s="380">
        <f ca="1">$C27-AB28</f>
        <v>0.37849013790028274</v>
      </c>
      <c r="AC27" s="380">
        <f ca="1">$D27-AC28</f>
        <v>2.0070653055505225</v>
      </c>
      <c r="AD27" s="380">
        <f ca="1">$D27-AD28</f>
        <v>2.1107116713947938</v>
      </c>
      <c r="AE27" s="623">
        <f ca="1">$C27-AE28</f>
        <v>0.4951882983170377</v>
      </c>
      <c r="AF27" s="623">
        <f ca="1">$D27-AF28</f>
        <v>2.061695454899537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810833523708264</v>
      </c>
      <c r="AJ27" s="623">
        <f ca="1">AH27-AF27</f>
        <v>-7.6059646285744131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.106438249041241</v>
      </c>
      <c r="X28" s="380">
        <f ca="1">SUMPRODUCT($C9:$C26,X9:X26)</f>
        <v>0.87865503862482164</v>
      </c>
      <c r="Y28" s="380">
        <f ca="1">SUMPRODUCT($D9:$D26,Y9:Y26)</f>
        <v>-2.9099609018670074E-2</v>
      </c>
      <c r="Z28" s="380">
        <f ca="1">SUMPRODUCT($D9:$D26,Z9:Z26)</f>
        <v>-0.13999434374011477</v>
      </c>
      <c r="AA28" s="380">
        <f ca="1">SUMPRODUCT($C9:$C26,AA9:AA26)</f>
        <v>1.3277281642548235</v>
      </c>
      <c r="AB28" s="380">
        <f ca="1">SUMPRODUCT($C9:$C26,AB9:AB26)</f>
        <v>1.5937711337724032</v>
      </c>
      <c r="AC28" s="380">
        <f ca="1">SUMPRODUCT($D9:$D26,AC9:AC26)</f>
        <v>1.8135477580924819</v>
      </c>
      <c r="AD28" s="380">
        <f ca="1">SUMPRODUCT($D9:$D26,AD9:AD26)</f>
        <v>1.7099013922482107</v>
      </c>
      <c r="AE28" s="380">
        <f ca="1">SUMPRODUCT($C9:$C26,AE9:AE26)</f>
        <v>1.4770729733556482</v>
      </c>
      <c r="AF28" s="380">
        <f ca="1">SUMPRODUCT($D9:$D26,AF9:AF26)</f>
        <v>1.7589176087434675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53431725321779699</v>
      </c>
      <c r="X29" s="1027"/>
      <c r="Y29" s="1027">
        <f ca="1">(Y28*$AF$4+Z28*$AF$5)/SUM($AF$3:$AF$5)</f>
        <v>-8.5131695517637371E-2</v>
      </c>
      <c r="Z29" s="1027"/>
      <c r="AA29" s="544">
        <f ca="1">AA28/$C27</f>
        <v>0.67320095127597868</v>
      </c>
      <c r="AB29" s="544">
        <f ca="1">AB28/$C27</f>
        <v>0.80809330724256268</v>
      </c>
      <c r="AC29" s="575">
        <f ca="1">AC28/$D27</f>
        <v>0.47467454251000241</v>
      </c>
      <c r="AD29" s="575">
        <f ca="1">AD28/$D27</f>
        <v>0.44754633975359898</v>
      </c>
      <c r="AE29" s="544">
        <f ca="1">AE28/$C27</f>
        <v>0.74892358054718289</v>
      </c>
      <c r="AF29" s="575">
        <f ca="1">AF28/$D27</f>
        <v>0.4603757510754875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3.1738543270001696E-2</v>
      </c>
      <c r="X30" s="380">
        <f ca="1">AB28-$U28</f>
        <v>0.29778151278758136</v>
      </c>
      <c r="Y30" s="380">
        <f ca="1">AC28-$V28</f>
        <v>-2.1429496936729686E-2</v>
      </c>
      <c r="Z30" s="380">
        <f ca="1">AD28-$V28</f>
        <v>-0.12507586278100091</v>
      </c>
      <c r="AA30" s="380">
        <f ca="1">SUM($E28,$G28,$I28,$K28,$M28,$O28,$Q28,$S28,W28)</f>
        <v>1.7663749236359292</v>
      </c>
      <c r="AB30" s="380">
        <f ca="1">SUM($E28,$G28,$I28,$K28,$M28,$O28,$Q28,$S28,X28)</f>
        <v>2.5385917132195099</v>
      </c>
      <c r="AC30" s="380">
        <f ca="1">SUM($F28,$H28,$J28,$L28,$N28,$P28,$R28,$T28,Y28)</f>
        <v>1.8538527682342427</v>
      </c>
      <c r="AD30" s="380">
        <f ca="1">SUM($F28,$H28,$J28,$L28,$N28,$P28,$R28,$T28,Z28)</f>
        <v>1.7429580335127981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9560898903513764</v>
      </c>
      <c r="AB31" s="544">
        <f ca="1">AB30/$C27</f>
        <v>1.2871477778735247</v>
      </c>
      <c r="AC31" s="575">
        <f ca="1">AC30/$D27</f>
        <v>0.48522389924159709</v>
      </c>
      <c r="AD31" s="575">
        <f ca="1">AD30/$D27</f>
        <v>0.45619852219498641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18108335237082651</v>
      </c>
      <c r="X32" s="1027"/>
      <c r="Y32" s="1027">
        <f ca="1">(Y30*$AF$4+Z30*$AF$5)/SUM($AF$3:$AF$5)</f>
        <v>-7.6059646285743798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89965020393725</v>
      </c>
      <c r="AB34" s="380">
        <f ca="1">SUMPRODUCT($C9:$C18,AB9:AB18)</f>
        <v>1.545039471556952</v>
      </c>
      <c r="AC34" s="380">
        <f ca="1">SUMPRODUCT($D9:$D18,AC9:AC18)</f>
        <v>-1.3501752761242995E-2</v>
      </c>
      <c r="AD34" s="380">
        <f ca="1">SUMPRODUCT($D9:$D18,AD9:AD18)</f>
        <v>-0.11714811860551443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778731933207403</v>
      </c>
      <c r="AB35" s="504">
        <f ca="1">AB34/$C33</f>
        <v>0.81877328047343911</v>
      </c>
      <c r="AC35" s="504">
        <f t="shared" ref="AC35:AD37" ca="1" si="9">AC34/$D33</f>
        <v>-0.24656025958074645</v>
      </c>
      <c r="AD35" s="504">
        <f t="shared" ca="1" si="9"/>
        <v>-2.1392830281771946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12279123418138294</v>
      </c>
      <c r="Z41" s="636" cm="1">
        <f t="array" aca="1" ref="Z41" ca="1">Y29-INDIRECT("SCCRedFacs"&amp;$B$2&amp;"!AC29")</f>
        <v>-0.56541515381674523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18108335237082651</v>
      </c>
      <c r="Z42" s="636" cm="1">
        <f t="array" aca="1" ref="Z42" ca="1">Y32-INDIRECT("SCCRedFacs"&amp;$B$2&amp;"!AC32")</f>
        <v>-7.6059646285743798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52FF7A-DD81-4D3E-9D8C-B2F6EFB25B47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2 µg/m3</v>
      </c>
      <c r="AE3" s="1" t="s">
        <v>1625</v>
      </c>
      <c r="AF3" s="2">
        <f ca="1">74-SUM(AF4:AF5)</f>
        <v>22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85</v>
      </c>
      <c r="X4" s="1023"/>
      <c r="Y4" s="1023"/>
      <c r="Z4" s="1023"/>
      <c r="AD4" s="1" t="str">
        <f>AD5</f>
        <v>&gt; 12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2</v>
      </c>
      <c r="AE5" s="1" t="s">
        <v>1627</v>
      </c>
      <c r="AF5" s="2">
        <f ca="1">OFFSET(CurtailmentDays!$A$9,0,MATCH(VALUE(MID($AD$5,3,2)),CurtailmentDays!$A$4:$P$4,0))</f>
        <v>52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2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2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46581617492588101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9.0888239217738809E-2</v>
      </c>
      <c r="AA9" s="431">
        <f ca="1">1-(1-$U9)*(1-W9)</f>
        <v>0.73242660569413887</v>
      </c>
      <c r="AB9" s="431">
        <f ca="1">1-(1-$U9)*(1-X9)</f>
        <v>0.85706662074162965</v>
      </c>
      <c r="AC9" s="431">
        <f ca="1">1-(1-$V9)*(1-Y9)</f>
        <v>0.44522872380406608</v>
      </c>
      <c r="AD9" s="431">
        <f ca="1">1-(1-$V9)*(1-Z9)</f>
        <v>0.49565090826609237</v>
      </c>
      <c r="AE9" s="450">
        <f ca="1">(U9*$AF$3+AA9*$AF$4+AB9*$AF$5)/74</f>
        <v>0.82001148113291611</v>
      </c>
      <c r="AF9" s="450">
        <f ca="1">(V9*$AF$3+AC9*$AF$4+AD9*$AF$5)/74</f>
        <v>0.48066052910170615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46544215070943173</v>
      </c>
      <c r="X10" s="872">
        <f t="shared" ca="1" si="1"/>
        <v>0.46544215070943173</v>
      </c>
      <c r="Y10" s="872">
        <f t="shared" ca="1" si="2"/>
        <v>-1.676952038838595</v>
      </c>
      <c r="Z10" s="872">
        <f t="shared" ca="1" si="3"/>
        <v>-1.676952038838595</v>
      </c>
      <c r="AA10" s="431">
        <f t="shared" ref="AA10:AB26" ca="1" si="5">1-(1-$U10)*(1-W10)</f>
        <v>0.86132167415722549</v>
      </c>
      <c r="AB10" s="431">
        <f t="shared" ca="1" si="5"/>
        <v>0.86132167415722549</v>
      </c>
      <c r="AC10" s="431">
        <f t="shared" ref="AC10:AD26" ca="1" si="6">1-(1-$V10)*(1-Y10)</f>
        <v>-0.43987737779039837</v>
      </c>
      <c r="AD10" s="431">
        <f t="shared" ca="1" si="6"/>
        <v>-0.43987737779039837</v>
      </c>
      <c r="AE10" s="450">
        <f t="shared" ref="AE10:AE26" ca="1" si="7">(U10*$AF$3+AA10*$AF$4+AB10*$AF$5)/74</f>
        <v>0.8254236495511017</v>
      </c>
      <c r="AF10" s="450">
        <f t="shared" ref="AF10:AF26" ca="1" si="8">(V10*$AF$3+AC10*$AF$4+AD10*$AF$5)/74</f>
        <v>-0.17171581919245835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46402279627177057</v>
      </c>
      <c r="Y11" s="872">
        <f t="shared" ca="1" si="2"/>
        <v>0</v>
      </c>
      <c r="Z11" s="872">
        <f t="shared" ca="1" si="3"/>
        <v>-3.0697958942769175</v>
      </c>
      <c r="AA11" s="431">
        <f t="shared" ca="1" si="5"/>
        <v>0.5460240741675233</v>
      </c>
      <c r="AB11" s="431">
        <f t="shared" ca="1" si="5"/>
        <v>0.75667925271237513</v>
      </c>
      <c r="AC11" s="431">
        <f t="shared" ca="1" si="6"/>
        <v>5.864377129018683E-2</v>
      </c>
      <c r="AD11" s="431">
        <f t="shared" ca="1" si="6"/>
        <v>-2.8311277146552007</v>
      </c>
      <c r="AE11" s="450">
        <f t="shared" ca="1" si="7"/>
        <v>0.6940520374693111</v>
      </c>
      <c r="AF11" s="450">
        <f t="shared" ca="1" si="8"/>
        <v>-1.972006462076842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46406185638849717</v>
      </c>
      <c r="Y12" s="872">
        <f t="shared" ca="1" si="2"/>
        <v>0</v>
      </c>
      <c r="Z12" s="872">
        <f t="shared" ca="1" si="3"/>
        <v>-3.284079564344351</v>
      </c>
      <c r="AA12" s="431">
        <f t="shared" ca="1" si="5"/>
        <v>0.5895560575419545</v>
      </c>
      <c r="AB12" s="431">
        <f t="shared" ca="1" si="5"/>
        <v>0.78002743542244857</v>
      </c>
      <c r="AC12" s="431">
        <f t="shared" ca="1" si="6"/>
        <v>8.6931932890880415E-2</v>
      </c>
      <c r="AD12" s="431">
        <f t="shared" ca="1" si="6"/>
        <v>-2.9116562471575755</v>
      </c>
      <c r="AE12" s="450">
        <f t="shared" ca="1" si="7"/>
        <v>0.72340080956608543</v>
      </c>
      <c r="AF12" s="450">
        <f t="shared" ca="1" si="8"/>
        <v>-2.020184085521548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46437913635496131</v>
      </c>
      <c r="X13" s="872">
        <f t="shared" ca="1" si="1"/>
        <v>0.46437913635496131</v>
      </c>
      <c r="Y13" s="872">
        <f t="shared" ca="1" si="2"/>
        <v>-2.4269448840746142</v>
      </c>
      <c r="Z13" s="872">
        <f t="shared" ca="1" si="3"/>
        <v>-2.4269448840746142</v>
      </c>
      <c r="AA13" s="431">
        <f t="shared" ca="1" si="5"/>
        <v>0.85951482263003132</v>
      </c>
      <c r="AB13" s="431">
        <f t="shared" ca="1" si="5"/>
        <v>0.85951482263003132</v>
      </c>
      <c r="AC13" s="431">
        <f t="shared" ca="1" si="6"/>
        <v>-0.86440683954731456</v>
      </c>
      <c r="AD13" s="431">
        <f t="shared" ca="1" si="6"/>
        <v>-0.86440683954731456</v>
      </c>
      <c r="AE13" s="450">
        <f t="shared" ca="1" si="7"/>
        <v>0.82330414273052133</v>
      </c>
      <c r="AF13" s="450">
        <f t="shared" ca="1" si="8"/>
        <v>-0.4718663656053409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4629800479611037</v>
      </c>
      <c r="Y14" s="872">
        <f t="shared" ca="1" si="2"/>
        <v>0</v>
      </c>
      <c r="Z14" s="872">
        <f t="shared" ca="1" si="3"/>
        <v>-3.1769377293106347</v>
      </c>
      <c r="AA14" s="431">
        <f t="shared" ca="1" si="5"/>
        <v>0.54982381181060469</v>
      </c>
      <c r="AB14" s="431">
        <f t="shared" ca="1" si="5"/>
        <v>0.75824640500947771</v>
      </c>
      <c r="AC14" s="431">
        <f t="shared" ca="1" si="6"/>
        <v>6.6586604028881169E-2</v>
      </c>
      <c r="AD14" s="431">
        <f t="shared" ca="1" si="6"/>
        <v>-2.8988096306757334</v>
      </c>
      <c r="AE14" s="450">
        <f t="shared" ca="1" si="7"/>
        <v>0.69628293135575881</v>
      </c>
      <c r="AF14" s="450">
        <f t="shared" ca="1" si="8"/>
        <v>-2.0172053446824698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46311293879196969</v>
      </c>
      <c r="Y15" s="872">
        <f t="shared" ca="1" si="2"/>
        <v>0</v>
      </c>
      <c r="Z15" s="872">
        <f t="shared" ca="1" si="3"/>
        <v>-3.3912213993780695</v>
      </c>
      <c r="AA15" s="431">
        <f t="shared" ca="1" si="5"/>
        <v>0.56641210245945284</v>
      </c>
      <c r="AB15" s="431">
        <f t="shared" ca="1" si="5"/>
        <v>0.76721226791408714</v>
      </c>
      <c r="AC15" s="431">
        <f t="shared" ca="1" si="6"/>
        <v>6.6592094888777154E-2</v>
      </c>
      <c r="AD15" s="431">
        <f t="shared" ca="1" si="6"/>
        <v>-3.0988007672730564</v>
      </c>
      <c r="AE15" s="450">
        <f t="shared" ca="1" si="7"/>
        <v>0.70751492142757422</v>
      </c>
      <c r="AF15" s="450">
        <f t="shared" ca="1" si="8"/>
        <v>-2.1577380244681867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45976618871788144</v>
      </c>
      <c r="X16" s="872">
        <f t="shared" ca="1" si="1"/>
        <v>0.45976618871788144</v>
      </c>
      <c r="Y16" s="872">
        <f t="shared" ca="1" si="2"/>
        <v>-3.1166321321424548</v>
      </c>
      <c r="Z16" s="872">
        <f t="shared" ca="1" si="3"/>
        <v>-3.1166321321424548</v>
      </c>
      <c r="AA16" s="431">
        <f t="shared" ca="1" si="5"/>
        <v>0.76085852068041304</v>
      </c>
      <c r="AB16" s="431">
        <f t="shared" ca="1" si="5"/>
        <v>0.76085852068041304</v>
      </c>
      <c r="AC16" s="431">
        <f t="shared" ca="1" si="6"/>
        <v>-2.7782113510334034</v>
      </c>
      <c r="AD16" s="431">
        <f t="shared" ca="1" si="6"/>
        <v>-2.7782113510334034</v>
      </c>
      <c r="AE16" s="450">
        <f t="shared" ca="1" si="7"/>
        <v>0.70035214480906416</v>
      </c>
      <c r="AF16" s="450">
        <f t="shared" ca="1" si="8"/>
        <v>-1.9278163592352981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4573625028501479</v>
      </c>
      <c r="X17" s="872">
        <f t="shared" ca="1" si="1"/>
        <v>0.4573625028501479</v>
      </c>
      <c r="Y17" s="872">
        <f t="shared" ca="1" si="2"/>
        <v>-4.524049444062463</v>
      </c>
      <c r="Z17" s="872">
        <f t="shared" ca="1" si="3"/>
        <v>-4.524049444062463</v>
      </c>
      <c r="AA17" s="431">
        <f t="shared" ca="1" si="5"/>
        <v>0.77386761656690384</v>
      </c>
      <c r="AB17" s="431">
        <f t="shared" ca="1" si="5"/>
        <v>0.77386761656690384</v>
      </c>
      <c r="AC17" s="431">
        <f t="shared" ca="1" si="6"/>
        <v>-3.7728914301287331</v>
      </c>
      <c r="AD17" s="431">
        <f t="shared" ca="1" si="6"/>
        <v>-3.7728914301287331</v>
      </c>
      <c r="AE17" s="450">
        <f t="shared" ca="1" si="7"/>
        <v>0.71720397570555916</v>
      </c>
      <c r="AF17" s="450">
        <f t="shared" ca="1" si="8"/>
        <v>-2.610794638456066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42883805168617828</v>
      </c>
      <c r="X18" s="872">
        <f t="shared" ca="1" si="1"/>
        <v>0.46440987164171399</v>
      </c>
      <c r="Y18" s="872">
        <f t="shared" ca="1" si="2"/>
        <v>-1.696907488218935</v>
      </c>
      <c r="Z18" s="872">
        <f t="shared" ca="1" si="3"/>
        <v>-1.8376647913891695</v>
      </c>
      <c r="AA18" s="431">
        <f t="shared" ca="1" si="5"/>
        <v>0.85010231223832822</v>
      </c>
      <c r="AB18" s="431">
        <f t="shared" ca="1" si="5"/>
        <v>0.85943790186671776</v>
      </c>
      <c r="AC18" s="431">
        <f t="shared" ca="1" si="6"/>
        <v>-0.63457913994698489</v>
      </c>
      <c r="AD18" s="431">
        <f t="shared" ca="1" si="6"/>
        <v>-0.71989128082030995</v>
      </c>
      <c r="AE18" s="450">
        <f t="shared" ca="1" si="7"/>
        <v>0.82320291809886947</v>
      </c>
      <c r="AF18" s="450">
        <f t="shared" ca="1" si="8"/>
        <v>-0.38876232562880125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46738861535356879</v>
      </c>
      <c r="X23" s="872">
        <f t="shared" ca="1" si="1"/>
        <v>0.46738861535356879</v>
      </c>
      <c r="Y23" s="872">
        <f t="shared" ca="1" si="2"/>
        <v>0.38194934007329528</v>
      </c>
      <c r="Z23" s="872">
        <f t="shared" ca="1" si="3"/>
        <v>0.38194934007329528</v>
      </c>
      <c r="AA23" s="431">
        <f t="shared" ca="1" si="5"/>
        <v>0.86918923149339</v>
      </c>
      <c r="AB23" s="431">
        <f t="shared" ca="1" si="5"/>
        <v>0.86918923149339</v>
      </c>
      <c r="AC23" s="431">
        <f t="shared" ca="1" si="6"/>
        <v>0.68527722973999272</v>
      </c>
      <c r="AD23" s="431">
        <f t="shared" ca="1" si="6"/>
        <v>0.68527722973999272</v>
      </c>
      <c r="AE23" s="450">
        <f t="shared" ca="1" si="7"/>
        <v>0.83506191480590153</v>
      </c>
      <c r="AF23" s="450">
        <f t="shared" ca="1" si="8"/>
        <v>0.62745420367528371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4673886153535689</v>
      </c>
      <c r="X24" s="872">
        <f t="shared" ca="1" si="1"/>
        <v>0.4673886153535689</v>
      </c>
      <c r="Y24" s="872">
        <f t="shared" ca="1" si="2"/>
        <v>0.38194934007329528</v>
      </c>
      <c r="Z24" s="872">
        <f t="shared" ca="1" si="3"/>
        <v>0.38194934007329528</v>
      </c>
      <c r="AA24" s="431">
        <f t="shared" ca="1" si="5"/>
        <v>0.4673886153535689</v>
      </c>
      <c r="AB24" s="431">
        <f t="shared" ca="1" si="5"/>
        <v>0.4673886153535689</v>
      </c>
      <c r="AC24" s="431">
        <f t="shared" ca="1" si="6"/>
        <v>0.38194934007329528</v>
      </c>
      <c r="AD24" s="431">
        <f t="shared" ca="1" si="6"/>
        <v>0.38194934007329528</v>
      </c>
      <c r="AE24" s="450">
        <f t="shared" ca="1" si="7"/>
        <v>0.32843524322142681</v>
      </c>
      <c r="AF24" s="450">
        <f t="shared" ca="1" si="8"/>
        <v>0.26839683356501831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46607596317543321</v>
      </c>
      <c r="X25" s="872">
        <f t="shared" ca="1" si="1"/>
        <v>0.46607596317543321</v>
      </c>
      <c r="Y25" s="872">
        <f t="shared" ca="1" si="2"/>
        <v>-3.1738223911463841</v>
      </c>
      <c r="Z25" s="872">
        <f t="shared" ca="1" si="3"/>
        <v>-3.1738223911463841</v>
      </c>
      <c r="AA25" s="431">
        <f t="shared" ca="1" si="5"/>
        <v>0.46285067674524183</v>
      </c>
      <c r="AB25" s="431">
        <f t="shared" ca="1" si="5"/>
        <v>0.46285067674524183</v>
      </c>
      <c r="AC25" s="431">
        <f t="shared" ca="1" si="6"/>
        <v>-3.1990352899704479</v>
      </c>
      <c r="AD25" s="431">
        <f t="shared" ca="1" si="6"/>
        <v>-3.1990352899704479</v>
      </c>
      <c r="AE25" s="450">
        <f t="shared" ca="1" si="7"/>
        <v>0.32345053130896551</v>
      </c>
      <c r="AF25" s="450">
        <f t="shared" ca="1" si="8"/>
        <v>-2.2497666344912486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42653645781207039</v>
      </c>
      <c r="X26" s="873">
        <f t="shared" ca="1" si="1"/>
        <v>0.42653645781207039</v>
      </c>
      <c r="Y26" s="873">
        <f t="shared" ca="1" si="2"/>
        <v>9.3089607365670179E-2</v>
      </c>
      <c r="Z26" s="873">
        <f t="shared" ca="1" si="3"/>
        <v>9.3089607365670179E-2</v>
      </c>
      <c r="AA26" s="583">
        <f t="shared" ca="1" si="5"/>
        <v>0.42653645781207039</v>
      </c>
      <c r="AB26" s="583">
        <f t="shared" ca="1" si="5"/>
        <v>0.42653645781207039</v>
      </c>
      <c r="AC26" s="583">
        <f t="shared" ca="1" si="6"/>
        <v>9.3089607365670179E-2</v>
      </c>
      <c r="AD26" s="583">
        <f t="shared" ca="1" si="6"/>
        <v>9.3089607365670179E-2</v>
      </c>
      <c r="AE26" s="584">
        <f t="shared" ca="1" si="7"/>
        <v>0.29972832170577918</v>
      </c>
      <c r="AF26" s="584">
        <f t="shared" ca="1" si="8"/>
        <v>6.541431868938985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658230226314449</v>
      </c>
      <c r="X27" s="380">
        <f ca="1">$C27-X28</f>
        <v>1.0936062330478644</v>
      </c>
      <c r="Y27" s="380">
        <f ca="1">$D27-Y28</f>
        <v>3.8497126726616746</v>
      </c>
      <c r="Z27" s="380">
        <f ca="1">$D27-Z28</f>
        <v>3.9606074073831192</v>
      </c>
      <c r="AA27" s="380">
        <f ca="1">$C27-AA28</f>
        <v>0.64453310741786241</v>
      </c>
      <c r="AB27" s="380">
        <f ca="1">$C27-AB28</f>
        <v>0.37849013790028274</v>
      </c>
      <c r="AC27" s="380">
        <f ca="1">$D27-AC28</f>
        <v>2.0070653055505225</v>
      </c>
      <c r="AD27" s="380">
        <f ca="1">$D27-AD28</f>
        <v>2.1107116713947938</v>
      </c>
      <c r="AE27" s="623">
        <f ca="1">$C27-AE28</f>
        <v>0.46701977683713114</v>
      </c>
      <c r="AF27" s="623">
        <f ca="1">$D27-AF28</f>
        <v>2.0735269554328748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20925187385073296</v>
      </c>
      <c r="AJ27" s="623">
        <f ca="1">AH27-AF27</f>
        <v>-8.7891146819081944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.106438249041241</v>
      </c>
      <c r="X28" s="380">
        <f ca="1">SUMPRODUCT($C9:$C26,X9:X26)</f>
        <v>0.87865503862482164</v>
      </c>
      <c r="Y28" s="380">
        <f ca="1">SUMPRODUCT($D9:$D26,Y9:Y26)</f>
        <v>-2.9099609018670074E-2</v>
      </c>
      <c r="Z28" s="380">
        <f ca="1">SUMPRODUCT($D9:$D26,Z9:Z26)</f>
        <v>-0.13999434374011477</v>
      </c>
      <c r="AA28" s="380">
        <f ca="1">SUMPRODUCT($C9:$C26,AA9:AA26)</f>
        <v>1.3277281642548235</v>
      </c>
      <c r="AB28" s="380">
        <f ca="1">SUMPRODUCT($C9:$C26,AB9:AB26)</f>
        <v>1.5937711337724032</v>
      </c>
      <c r="AC28" s="380">
        <f ca="1">SUMPRODUCT($D9:$D26,AC9:AC26)</f>
        <v>1.8135477580924819</v>
      </c>
      <c r="AD28" s="380">
        <f ca="1">SUMPRODUCT($D9:$D26,AD9:AD26)</f>
        <v>1.7099013922482107</v>
      </c>
      <c r="AE28" s="380">
        <f ca="1">SUMPRODUCT($C9:$C26,AE9:AE26)</f>
        <v>1.5052414948355548</v>
      </c>
      <c r="AF28" s="380">
        <f ca="1">SUMPRODUCT($D9:$D26,AF9:AF26)</f>
        <v>1.7470861082101297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61743327038500984</v>
      </c>
      <c r="X29" s="1027"/>
      <c r="Y29" s="1027">
        <f ca="1">(Y28*$AF$4+Z28*$AF$5)/SUM($AF$3:$AF$5)</f>
        <v>-9.8374403709269836E-2</v>
      </c>
      <c r="Z29" s="1027"/>
      <c r="AA29" s="544">
        <f ca="1">AA28/$C27</f>
        <v>0.67320095127597868</v>
      </c>
      <c r="AB29" s="544">
        <f ca="1">AB28/$C27</f>
        <v>0.80809330724256268</v>
      </c>
      <c r="AC29" s="575">
        <f ca="1">AC28/$D27</f>
        <v>0.47467454251000241</v>
      </c>
      <c r="AD29" s="575">
        <f ca="1">AD28/$D27</f>
        <v>0.44754633975359898</v>
      </c>
      <c r="AE29" s="544">
        <f ca="1">AE28/$C27</f>
        <v>0.76320592837020573</v>
      </c>
      <c r="AF29" s="575">
        <f ca="1">AF28/$D27</f>
        <v>0.45727899661847993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3.1738543270001696E-2</v>
      </c>
      <c r="X30" s="380">
        <f ca="1">AB28-$U28</f>
        <v>0.29778151278758136</v>
      </c>
      <c r="Y30" s="380">
        <f ca="1">AC28-$V28</f>
        <v>-2.1429496936729686E-2</v>
      </c>
      <c r="Z30" s="380">
        <f ca="1">AD28-$V28</f>
        <v>-0.12507586278100091</v>
      </c>
      <c r="AA30" s="380">
        <f ca="1">SUM($E28,$G28,$I28,$K28,$M28,$O28,$Q28,$S28,W28)</f>
        <v>1.7663749236359292</v>
      </c>
      <c r="AB30" s="380">
        <f ca="1">SUM($E28,$G28,$I28,$K28,$M28,$O28,$Q28,$S28,X28)</f>
        <v>2.5385917132195099</v>
      </c>
      <c r="AC30" s="380">
        <f ca="1">SUM($F28,$H28,$J28,$L28,$N28,$P28,$R28,$T28,Y28)</f>
        <v>1.8538527682342427</v>
      </c>
      <c r="AD30" s="380">
        <f ca="1">SUM($F28,$H28,$J28,$L28,$N28,$P28,$R28,$T28,Z28)</f>
        <v>1.7429580335127981</v>
      </c>
    </row>
    <row r="31" spans="1:36" x14ac:dyDescent="0.3">
      <c r="C31" s="901">
        <f ca="1">SUM(C19:C20)</f>
        <v>6.6770957691052429E-2</v>
      </c>
      <c r="D31" s="901">
        <f ca="1">SUM(D19:D20)</f>
        <v>3.7438000432684437</v>
      </c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9560898903513764</v>
      </c>
      <c r="AB31" s="544">
        <f ca="1">AB30/$C27</f>
        <v>1.2871477778735247</v>
      </c>
      <c r="AC31" s="575">
        <f ca="1">AC30/$D27</f>
        <v>0.48522389924159709</v>
      </c>
      <c r="AD31" s="575">
        <f ca="1">AD30/$D27</f>
        <v>0.45619852219498641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20925187385073285</v>
      </c>
      <c r="X32" s="1027"/>
      <c r="Y32" s="1027">
        <f ca="1">(Y30*$AF$4+Z30*$AF$5)/SUM($AF$3:$AF$5)</f>
        <v>-8.7891146819081722E-2</v>
      </c>
      <c r="Z32" s="1027"/>
      <c r="AE32" s="901">
        <f ca="1">C31-AE33</f>
        <v>2.0930665970677748E-2</v>
      </c>
      <c r="AF32" s="901">
        <f ca="1">D31-AF33</f>
        <v>1.9199794196261333</v>
      </c>
    </row>
    <row r="33" spans="2:32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  <c r="AE33" s="380">
        <f ca="1">SUMPRODUCT(C19:C20,AE19:AE20)</f>
        <v>4.5840291720374682E-2</v>
      </c>
      <c r="AF33" s="380">
        <f ca="1">SUMPRODUCT(D19:D20,AF19:AF20)</f>
        <v>1.8238206236423105</v>
      </c>
    </row>
    <row r="34" spans="2:32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89965020393725</v>
      </c>
      <c r="AB34" s="380">
        <f ca="1">SUMPRODUCT($C9:$C18,AB9:AB18)</f>
        <v>1.545039471556952</v>
      </c>
      <c r="AC34" s="380">
        <f ca="1">SUMPRODUCT($D9:$D18,AC9:AC18)</f>
        <v>-1.3501752761242995E-2</v>
      </c>
      <c r="AD34" s="380">
        <f ca="1">SUMPRODUCT($D9:$D18,AD9:AD18)</f>
        <v>-0.11714811860551443</v>
      </c>
    </row>
    <row r="35" spans="2:32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778731933207403</v>
      </c>
      <c r="AB35" s="504">
        <f ca="1">AB34/$C33</f>
        <v>0.81877328047343911</v>
      </c>
      <c r="AC35" s="504">
        <f t="shared" ref="AC35:AD37" ca="1" si="9">AC34/$D33</f>
        <v>-0.24656025958074645</v>
      </c>
      <c r="AD35" s="504">
        <f t="shared" ca="1" si="9"/>
        <v>-2.1392830281771946</v>
      </c>
    </row>
    <row r="36" spans="2:32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2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2" x14ac:dyDescent="0.3">
      <c r="V38" s="132"/>
      <c r="W38" s="132"/>
    </row>
    <row r="39" spans="2:32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2" x14ac:dyDescent="0.3">
      <c r="B40" s="2"/>
      <c r="Y40" s="15" t="s">
        <v>1733</v>
      </c>
      <c r="Z40" s="15" t="s">
        <v>105</v>
      </c>
    </row>
    <row r="41" spans="2:32" x14ac:dyDescent="0.3">
      <c r="B41" s="2"/>
      <c r="X41" s="246" t="s">
        <v>1734</v>
      </c>
      <c r="Y41" s="635" cm="1">
        <f t="array" aca="1" ref="Y41" ca="1">W29-INDIRECT("SCCRedFacs"&amp;$B$2&amp;"!AA29")</f>
        <v>-3.9675217014170094E-2</v>
      </c>
      <c r="Z41" s="636" cm="1">
        <f t="array" aca="1" ref="Z41" ca="1">Y29-INDIRECT("SCCRedFacs"&amp;$B$2&amp;"!AC29")</f>
        <v>-0.57865786200837765</v>
      </c>
    </row>
    <row r="42" spans="2:32" x14ac:dyDescent="0.3">
      <c r="B42" s="2"/>
      <c r="X42" s="246" t="s">
        <v>1735</v>
      </c>
      <c r="Y42" s="635" cm="1">
        <f t="array" aca="1" ref="Y42" ca="1">W32-INDIRECT("SCCRedFacs"&amp;$B$2&amp;"!AA32")</f>
        <v>0.20925187385073285</v>
      </c>
      <c r="Z42" s="636" cm="1">
        <f t="array" aca="1" ref="Z42" ca="1">Y32-INDIRECT("SCCRedFacs"&amp;$B$2&amp;"!AC32")</f>
        <v>-8.7891146819081722E-2</v>
      </c>
    </row>
    <row r="43" spans="2:32" x14ac:dyDescent="0.3">
      <c r="B43" s="2"/>
    </row>
    <row r="44" spans="2:32" x14ac:dyDescent="0.3">
      <c r="B44" s="2"/>
    </row>
    <row r="45" spans="2:32" x14ac:dyDescent="0.3">
      <c r="B45" s="2"/>
    </row>
    <row r="46" spans="2:32" x14ac:dyDescent="0.3">
      <c r="B46" s="2"/>
    </row>
    <row r="47" spans="2:32" x14ac:dyDescent="0.3">
      <c r="B47" s="2"/>
    </row>
    <row r="48" spans="2:32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67BA46-3873-43BD-BEC3-1CD32BDA617B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0 µg/m3</v>
      </c>
      <c r="AE3" s="1" t="s">
        <v>1625</v>
      </c>
      <c r="AF3" s="2">
        <f ca="1">74-SUM(AF4:AF5)</f>
        <v>18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85</v>
      </c>
      <c r="X4" s="1023"/>
      <c r="Y4" s="1023"/>
      <c r="Z4" s="1023"/>
      <c r="AD4" s="1" t="str">
        <f>AD5</f>
        <v>&gt; 1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3</v>
      </c>
      <c r="AE5" s="1" t="s">
        <v>1627</v>
      </c>
      <c r="AF5" s="2">
        <f ca="1">OFFSET(CurtailmentDays!$A$9,0,MATCH(VALUE(MID($AD$5,3,2)),CurtailmentDays!$A$4:$P$4,0))</f>
        <v>56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46581617492588101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9.0888239217738809E-2</v>
      </c>
      <c r="AA9" s="431">
        <f ca="1">1-(1-$U9)*(1-W9)</f>
        <v>0.73242660569413887</v>
      </c>
      <c r="AB9" s="431">
        <f ca="1">1-(1-$U9)*(1-X9)</f>
        <v>0.85706662074162965</v>
      </c>
      <c r="AC9" s="431">
        <f ca="1">1-(1-$V9)*(1-Y9)</f>
        <v>0.44522872380406608</v>
      </c>
      <c r="AD9" s="431">
        <f ca="1">1-(1-$V9)*(1-Z9)</f>
        <v>0.49565090826609237</v>
      </c>
      <c r="AE9" s="450">
        <f ca="1">(U9*$AF$3+AA9*$AF$4+AB9*$AF$5)/74</f>
        <v>0.82674877924359136</v>
      </c>
      <c r="AF9" s="450">
        <f ca="1">(V9*$AF$3+AC9*$AF$4+AD9*$AF$5)/74</f>
        <v>0.48338605258614004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46544215070943173</v>
      </c>
      <c r="X10" s="872">
        <f t="shared" ca="1" si="1"/>
        <v>0.46544215070943173</v>
      </c>
      <c r="Y10" s="872">
        <f t="shared" ca="1" si="2"/>
        <v>-1.676952038838595</v>
      </c>
      <c r="Z10" s="872">
        <f t="shared" ca="1" si="3"/>
        <v>-1.676952038838595</v>
      </c>
      <c r="AA10" s="431">
        <f t="shared" ref="AA10:AB26" ca="1" si="5">1-(1-$U10)*(1-W10)</f>
        <v>0.86132167415722549</v>
      </c>
      <c r="AB10" s="431">
        <f t="shared" ca="1" si="5"/>
        <v>0.86132167415722549</v>
      </c>
      <c r="AC10" s="431">
        <f t="shared" ref="AC10:AD26" ca="1" si="6">1-(1-$V10)*(1-Y10)</f>
        <v>-0.43987737779039837</v>
      </c>
      <c r="AD10" s="431">
        <f t="shared" ca="1" si="6"/>
        <v>-0.43987737779039837</v>
      </c>
      <c r="AE10" s="450">
        <f t="shared" ref="AE10:AE26" ca="1" si="7">(U10*$AF$3+AA10*$AF$4+AB10*$AF$5)/74</f>
        <v>0.83195056311585158</v>
      </c>
      <c r="AF10" s="450">
        <f t="shared" ref="AF10:AF26" ca="1" si="8">(V10*$AF$3+AC10*$AF$4+AD10*$AF$5)/74</f>
        <v>-0.22047246621026567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46402279627177057</v>
      </c>
      <c r="Y11" s="872">
        <f t="shared" ca="1" si="2"/>
        <v>0</v>
      </c>
      <c r="Z11" s="872">
        <f t="shared" ca="1" si="3"/>
        <v>-3.0697958942769175</v>
      </c>
      <c r="AA11" s="431">
        <f t="shared" ca="1" si="5"/>
        <v>0.5460240741675233</v>
      </c>
      <c r="AB11" s="431">
        <f t="shared" ca="1" si="5"/>
        <v>0.75667925271237513</v>
      </c>
      <c r="AC11" s="431">
        <f t="shared" ca="1" si="6"/>
        <v>5.864377129018683E-2</v>
      </c>
      <c r="AD11" s="431">
        <f t="shared" ca="1" si="6"/>
        <v>-2.8311277146552007</v>
      </c>
      <c r="AE11" s="450">
        <f t="shared" ca="1" si="7"/>
        <v>0.70543880387714086</v>
      </c>
      <c r="AF11" s="450">
        <f t="shared" ca="1" si="8"/>
        <v>-2.1282103261819985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46406185638849717</v>
      </c>
      <c r="Y12" s="872">
        <f t="shared" ca="1" si="2"/>
        <v>0</v>
      </c>
      <c r="Z12" s="872">
        <f t="shared" ca="1" si="3"/>
        <v>-3.284079564344351</v>
      </c>
      <c r="AA12" s="431">
        <f t="shared" ca="1" si="5"/>
        <v>0.5895560575419545</v>
      </c>
      <c r="AB12" s="431">
        <f t="shared" ca="1" si="5"/>
        <v>0.78002743542244857</v>
      </c>
      <c r="AC12" s="431">
        <f t="shared" ca="1" si="6"/>
        <v>8.6931932890880415E-2</v>
      </c>
      <c r="AD12" s="431">
        <f t="shared" ca="1" si="6"/>
        <v>-2.9116562471575755</v>
      </c>
      <c r="AE12" s="450">
        <f t="shared" ca="1" si="7"/>
        <v>0.73369655972178782</v>
      </c>
      <c r="AF12" s="450">
        <f t="shared" ca="1" si="8"/>
        <v>-2.1822699330917348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46437913635496131</v>
      </c>
      <c r="X13" s="872">
        <f t="shared" ca="1" si="1"/>
        <v>0.46437913635496131</v>
      </c>
      <c r="Y13" s="872">
        <f t="shared" ca="1" si="2"/>
        <v>-2.4269448840746142</v>
      </c>
      <c r="Z13" s="872">
        <f t="shared" ca="1" si="3"/>
        <v>-2.4269448840746142</v>
      </c>
      <c r="AA13" s="431">
        <f t="shared" ca="1" si="5"/>
        <v>0.85951482263003132</v>
      </c>
      <c r="AB13" s="431">
        <f t="shared" ca="1" si="5"/>
        <v>0.85951482263003132</v>
      </c>
      <c r="AC13" s="431">
        <f t="shared" ca="1" si="6"/>
        <v>-0.86440683954731456</v>
      </c>
      <c r="AD13" s="431">
        <f t="shared" ca="1" si="6"/>
        <v>-0.86440683954731456</v>
      </c>
      <c r="AE13" s="450">
        <f t="shared" ca="1" si="7"/>
        <v>0.82988790271225044</v>
      </c>
      <c r="AF13" s="450">
        <f t="shared" ca="1" si="8"/>
        <v>-0.54323736086751806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4629800479611037</v>
      </c>
      <c r="Y14" s="872">
        <f t="shared" ca="1" si="2"/>
        <v>0</v>
      </c>
      <c r="Z14" s="872">
        <f t="shared" ca="1" si="3"/>
        <v>-3.1769377293106347</v>
      </c>
      <c r="AA14" s="431">
        <f t="shared" ca="1" si="5"/>
        <v>0.54982381181060469</v>
      </c>
      <c r="AB14" s="431">
        <f t="shared" ca="1" si="5"/>
        <v>0.75824640500947771</v>
      </c>
      <c r="AC14" s="431">
        <f t="shared" ca="1" si="6"/>
        <v>6.6586604028881169E-2</v>
      </c>
      <c r="AD14" s="431">
        <f t="shared" ca="1" si="6"/>
        <v>-2.8988096306757334</v>
      </c>
      <c r="AE14" s="450">
        <f t="shared" ca="1" si="7"/>
        <v>0.70754901747461663</v>
      </c>
      <c r="AF14" s="450">
        <f t="shared" ca="1" si="8"/>
        <v>-2.1774970330448813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46311293879196969</v>
      </c>
      <c r="Y15" s="872">
        <f t="shared" ca="1" si="2"/>
        <v>0</v>
      </c>
      <c r="Z15" s="872">
        <f t="shared" ca="1" si="3"/>
        <v>-3.3912213993780695</v>
      </c>
      <c r="AA15" s="431">
        <f t="shared" ca="1" si="5"/>
        <v>0.56641210245945284</v>
      </c>
      <c r="AB15" s="431">
        <f t="shared" ca="1" si="5"/>
        <v>0.76721226791408714</v>
      </c>
      <c r="AC15" s="431">
        <f t="shared" ca="1" si="6"/>
        <v>6.6592094888777154E-2</v>
      </c>
      <c r="AD15" s="431">
        <f t="shared" ca="1" si="6"/>
        <v>-3.0988007672730564</v>
      </c>
      <c r="AE15" s="450">
        <f t="shared" ca="1" si="7"/>
        <v>0.71836898442512209</v>
      </c>
      <c r="AF15" s="450">
        <f t="shared" ca="1" si="8"/>
        <v>-2.3288403413417997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45976618871788144</v>
      </c>
      <c r="X16" s="872">
        <f t="shared" ca="1" si="1"/>
        <v>0.45976618871788144</v>
      </c>
      <c r="Y16" s="872">
        <f t="shared" ca="1" si="2"/>
        <v>-3.1166321321424548</v>
      </c>
      <c r="Z16" s="872">
        <f t="shared" ca="1" si="3"/>
        <v>-3.1166321321424548</v>
      </c>
      <c r="AA16" s="431">
        <f t="shared" ca="1" si="5"/>
        <v>0.76085852068041304</v>
      </c>
      <c r="AB16" s="431">
        <f t="shared" ca="1" si="5"/>
        <v>0.76085852068041304</v>
      </c>
      <c r="AC16" s="431">
        <f t="shared" ca="1" si="6"/>
        <v>-2.7782113510334034</v>
      </c>
      <c r="AD16" s="431">
        <f t="shared" ca="1" si="6"/>
        <v>-2.7782113510334034</v>
      </c>
      <c r="AE16" s="450">
        <f t="shared" ca="1" si="7"/>
        <v>0.71135330405840025</v>
      </c>
      <c r="AF16" s="450">
        <f t="shared" ca="1" si="8"/>
        <v>-2.082433630471317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4573625028501479</v>
      </c>
      <c r="X17" s="872">
        <f t="shared" ca="1" si="1"/>
        <v>0.4573625028501479</v>
      </c>
      <c r="Y17" s="872">
        <f t="shared" ca="1" si="2"/>
        <v>-4.524049444062463</v>
      </c>
      <c r="Z17" s="872">
        <f t="shared" ca="1" si="3"/>
        <v>-4.524049444062463</v>
      </c>
      <c r="AA17" s="431">
        <f t="shared" ca="1" si="5"/>
        <v>0.77386761656690384</v>
      </c>
      <c r="AB17" s="431">
        <f t="shared" ca="1" si="5"/>
        <v>0.77386761656690384</v>
      </c>
      <c r="AC17" s="431">
        <f t="shared" ca="1" si="6"/>
        <v>-3.7728914301287331</v>
      </c>
      <c r="AD17" s="431">
        <f t="shared" ca="1" si="6"/>
        <v>-3.7728914301287331</v>
      </c>
      <c r="AE17" s="450">
        <f t="shared" ca="1" si="7"/>
        <v>0.72750645586216733</v>
      </c>
      <c r="AF17" s="450">
        <f t="shared" ca="1" si="8"/>
        <v>-2.8220849642147323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42883805168617828</v>
      </c>
      <c r="X18" s="872">
        <f t="shared" ca="1" si="1"/>
        <v>0.46440987164171399</v>
      </c>
      <c r="Y18" s="872">
        <f t="shared" ca="1" si="2"/>
        <v>-1.696907488218935</v>
      </c>
      <c r="Z18" s="872">
        <f t="shared" ca="1" si="3"/>
        <v>-1.8376647913891695</v>
      </c>
      <c r="AA18" s="431">
        <f t="shared" ca="1" si="5"/>
        <v>0.85010231223832822</v>
      </c>
      <c r="AB18" s="431">
        <f t="shared" ca="1" si="5"/>
        <v>0.85943790186671776</v>
      </c>
      <c r="AC18" s="431">
        <f t="shared" ca="1" si="6"/>
        <v>-0.63457913994698489</v>
      </c>
      <c r="AD18" s="431">
        <f t="shared" ca="1" si="6"/>
        <v>-0.71989128082030995</v>
      </c>
      <c r="AE18" s="450">
        <f t="shared" ca="1" si="7"/>
        <v>0.82979109696575104</v>
      </c>
      <c r="AF18" s="450">
        <f t="shared" ca="1" si="8"/>
        <v>-0.44896759020907556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46738861535356879</v>
      </c>
      <c r="X23" s="872">
        <f t="shared" ca="1" si="1"/>
        <v>0.46738861535356879</v>
      </c>
      <c r="Y23" s="872">
        <f t="shared" ca="1" si="2"/>
        <v>0.38194934007329528</v>
      </c>
      <c r="Z23" s="872">
        <f t="shared" ca="1" si="3"/>
        <v>0.38194934007329528</v>
      </c>
      <c r="AA23" s="431">
        <f t="shared" ca="1" si="5"/>
        <v>0.86918923149339</v>
      </c>
      <c r="AB23" s="431">
        <f t="shared" ca="1" si="5"/>
        <v>0.86918923149339</v>
      </c>
      <c r="AC23" s="431">
        <f t="shared" ca="1" si="6"/>
        <v>0.68527722973999272</v>
      </c>
      <c r="AD23" s="431">
        <f t="shared" ca="1" si="6"/>
        <v>0.68527722973999272</v>
      </c>
      <c r="AE23" s="450">
        <f t="shared" ca="1" si="7"/>
        <v>0.84126688147635398</v>
      </c>
      <c r="AF23" s="450">
        <f t="shared" ca="1" si="8"/>
        <v>0.63796748114159452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4673886153535689</v>
      </c>
      <c r="X24" s="872">
        <f t="shared" ca="1" si="1"/>
        <v>0.4673886153535689</v>
      </c>
      <c r="Y24" s="872">
        <f t="shared" ca="1" si="2"/>
        <v>0.38194934007329528</v>
      </c>
      <c r="Z24" s="872">
        <f t="shared" ca="1" si="3"/>
        <v>0.38194934007329528</v>
      </c>
      <c r="AA24" s="431">
        <f t="shared" ca="1" si="5"/>
        <v>0.4673886153535689</v>
      </c>
      <c r="AB24" s="431">
        <f t="shared" ca="1" si="5"/>
        <v>0.4673886153535689</v>
      </c>
      <c r="AC24" s="431">
        <f t="shared" ca="1" si="6"/>
        <v>0.38194934007329528</v>
      </c>
      <c r="AD24" s="431">
        <f t="shared" ca="1" si="6"/>
        <v>0.38194934007329528</v>
      </c>
      <c r="AE24" s="450">
        <f t="shared" ca="1" si="7"/>
        <v>0.35369949269999812</v>
      </c>
      <c r="AF24" s="450">
        <f t="shared" ca="1" si="8"/>
        <v>0.28904274383925049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46607596317543321</v>
      </c>
      <c r="X25" s="872">
        <f t="shared" ca="1" si="1"/>
        <v>0.46607596317543321</v>
      </c>
      <c r="Y25" s="872">
        <f t="shared" ca="1" si="2"/>
        <v>-3.1738223911463841</v>
      </c>
      <c r="Z25" s="872">
        <f t="shared" ca="1" si="3"/>
        <v>-3.1738223911463841</v>
      </c>
      <c r="AA25" s="431">
        <f t="shared" ca="1" si="5"/>
        <v>0.46285067674524183</v>
      </c>
      <c r="AB25" s="431">
        <f t="shared" ca="1" si="5"/>
        <v>0.46285067674524183</v>
      </c>
      <c r="AC25" s="431">
        <f t="shared" ca="1" si="6"/>
        <v>-3.1990352899704479</v>
      </c>
      <c r="AD25" s="431">
        <f t="shared" ca="1" si="6"/>
        <v>-3.1990352899704479</v>
      </c>
      <c r="AE25" s="450">
        <f t="shared" ca="1" si="7"/>
        <v>0.34879601229737939</v>
      </c>
      <c r="AF25" s="450">
        <f t="shared" ca="1" si="8"/>
        <v>-2.4223609354874673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42653645781207039</v>
      </c>
      <c r="X26" s="873">
        <f t="shared" ca="1" si="1"/>
        <v>0.42653645781207039</v>
      </c>
      <c r="Y26" s="873">
        <f t="shared" ca="1" si="2"/>
        <v>9.3089607365670179E-2</v>
      </c>
      <c r="Z26" s="873">
        <f t="shared" ca="1" si="3"/>
        <v>9.3089607365670179E-2</v>
      </c>
      <c r="AA26" s="583">
        <f t="shared" ca="1" si="5"/>
        <v>0.42653645781207039</v>
      </c>
      <c r="AB26" s="583">
        <f t="shared" ca="1" si="5"/>
        <v>0.42653645781207039</v>
      </c>
      <c r="AC26" s="583">
        <f t="shared" ca="1" si="6"/>
        <v>9.3089607365670179E-2</v>
      </c>
      <c r="AD26" s="583">
        <f t="shared" ca="1" si="6"/>
        <v>9.3089607365670179E-2</v>
      </c>
      <c r="AE26" s="584">
        <f t="shared" ca="1" si="7"/>
        <v>0.32278434645237758</v>
      </c>
      <c r="AF26" s="584">
        <f t="shared" ca="1" si="8"/>
        <v>7.0446189357804459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658230226314449</v>
      </c>
      <c r="X27" s="380">
        <f ca="1">$C27-X28</f>
        <v>1.0936062330478644</v>
      </c>
      <c r="Y27" s="380">
        <f ca="1">$D27-Y28</f>
        <v>3.8497126726616746</v>
      </c>
      <c r="Z27" s="380">
        <f ca="1">$D27-Z28</f>
        <v>3.9606074073831192</v>
      </c>
      <c r="AA27" s="380">
        <f ca="1">$C27-AA28</f>
        <v>0.64453310741786241</v>
      </c>
      <c r="AB27" s="380">
        <f ca="1">$C27-AB28</f>
        <v>0.37849013790028274</v>
      </c>
      <c r="AC27" s="380">
        <f ca="1">$D27-AC28</f>
        <v>2.0070653055505225</v>
      </c>
      <c r="AD27" s="380">
        <f ca="1">$D27-AD28</f>
        <v>2.1107116713947938</v>
      </c>
      <c r="AE27" s="623">
        <f ca="1">$C27-AE28</f>
        <v>0.45092347884861383</v>
      </c>
      <c r="AF27" s="623">
        <f ca="1">$D27-AF28</f>
        <v>2.0802878128804965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22534817183925027</v>
      </c>
      <c r="AJ27" s="623">
        <f ca="1">AH27-AF27</f>
        <v>-9.4652004266703615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.106438249041241</v>
      </c>
      <c r="X28" s="380">
        <f ca="1">SUMPRODUCT($C9:$C26,X9:X26)</f>
        <v>0.87865503862482164</v>
      </c>
      <c r="Y28" s="380">
        <f ca="1">SUMPRODUCT($D9:$D26,Y9:Y26)</f>
        <v>-2.9099609018670074E-2</v>
      </c>
      <c r="Z28" s="380">
        <f ca="1">SUMPRODUCT($D9:$D26,Z9:Z26)</f>
        <v>-0.13999434374011477</v>
      </c>
      <c r="AA28" s="380">
        <f ca="1">SUMPRODUCT($C9:$C26,AA9:AA26)</f>
        <v>1.3277281642548235</v>
      </c>
      <c r="AB28" s="380">
        <f ca="1">SUMPRODUCT($C9:$C26,AB9:AB26)</f>
        <v>1.5937711337724032</v>
      </c>
      <c r="AC28" s="380">
        <f ca="1">SUMPRODUCT($D9:$D26,AC9:AC26)</f>
        <v>1.8135477580924819</v>
      </c>
      <c r="AD28" s="380">
        <f ca="1">SUMPRODUCT($D9:$D26,AD9:AD26)</f>
        <v>1.7099013922482107</v>
      </c>
      <c r="AE28" s="380">
        <f ca="1">SUMPRODUCT($C9:$C26,AE9:AE26)</f>
        <v>1.5213377928240721</v>
      </c>
      <c r="AF28" s="380">
        <f ca="1">SUMPRODUCT($D9:$D26,AF9:AF26)</f>
        <v>1.740325250762508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66492813733770284</v>
      </c>
      <c r="X29" s="1027"/>
      <c r="Y29" s="1027">
        <f ca="1">(Y28*$AF$4+Z28*$AF$5)/SUM($AF$3:$AF$5)</f>
        <v>-0.10594166553305982</v>
      </c>
      <c r="Z29" s="1027"/>
      <c r="AA29" s="544">
        <f ca="1">AA28/$C27</f>
        <v>0.67320095127597868</v>
      </c>
      <c r="AB29" s="544">
        <f ca="1">AB28/$C27</f>
        <v>0.80809330724256268</v>
      </c>
      <c r="AC29" s="575">
        <f ca="1">AC28/$D27</f>
        <v>0.47467454251000241</v>
      </c>
      <c r="AD29" s="575">
        <f ca="1">AD28/$D27</f>
        <v>0.44754633975359898</v>
      </c>
      <c r="AE29" s="544">
        <f ca="1">AE28/$C27</f>
        <v>0.77136726998336125</v>
      </c>
      <c r="AF29" s="575">
        <f ca="1">AF28/$D27</f>
        <v>0.455509422643047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3.1738543270001696E-2</v>
      </c>
      <c r="X30" s="380">
        <f ca="1">AB28-$U28</f>
        <v>0.29778151278758136</v>
      </c>
      <c r="Y30" s="380">
        <f ca="1">AC28-$V28</f>
        <v>-2.1429496936729686E-2</v>
      </c>
      <c r="Z30" s="380">
        <f ca="1">AD28-$V28</f>
        <v>-0.12507586278100091</v>
      </c>
      <c r="AA30" s="380">
        <f ca="1">SUM($E28,$G28,$I28,$K28,$M28,$O28,$Q28,$S28,W28)</f>
        <v>1.7663749236359292</v>
      </c>
      <c r="AB30" s="380">
        <f ca="1">SUM($E28,$G28,$I28,$K28,$M28,$O28,$Q28,$S28,X28)</f>
        <v>2.5385917132195099</v>
      </c>
      <c r="AC30" s="380">
        <f ca="1">SUM($F28,$H28,$J28,$L28,$N28,$P28,$R28,$T28,Y28)</f>
        <v>1.8538527682342427</v>
      </c>
      <c r="AD30" s="380">
        <f ca="1">SUM($F28,$H28,$J28,$L28,$N28,$P28,$R28,$T28,Z28)</f>
        <v>1.7429580335127981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9560898903513764</v>
      </c>
      <c r="AB31" s="544">
        <f ca="1">AB30/$C27</f>
        <v>1.2871477778735247</v>
      </c>
      <c r="AC31" s="575">
        <f ca="1">AC30/$D27</f>
        <v>0.48522389924159709</v>
      </c>
      <c r="AD31" s="575">
        <f ca="1">AD30/$D27</f>
        <v>0.45619852219498641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22534817183925077</v>
      </c>
      <c r="X32" s="1027"/>
      <c r="Y32" s="1027">
        <f ca="1">(Y30*$AF$4+Z30*$AF$5)/SUM($AF$3:$AF$5)</f>
        <v>-9.4652004266703393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789965020393725</v>
      </c>
      <c r="AB34" s="380">
        <f ca="1">SUMPRODUCT($C9:$C18,AB9:AB18)</f>
        <v>1.545039471556952</v>
      </c>
      <c r="AC34" s="380">
        <f ca="1">SUMPRODUCT($D9:$D18,AC9:AC18)</f>
        <v>-1.3501752761242995E-2</v>
      </c>
      <c r="AD34" s="380">
        <f ca="1">SUMPRODUCT($D9:$D18,AD9:AD18)</f>
        <v>-0.11714811860551443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778731933207403</v>
      </c>
      <c r="AB35" s="504">
        <f ca="1">AB34/$C33</f>
        <v>0.81877328047343911</v>
      </c>
      <c r="AC35" s="504">
        <f t="shared" ref="AC35:AD37" ca="1" si="9">AC34/$D33</f>
        <v>-0.24656025958074645</v>
      </c>
      <c r="AD35" s="504">
        <f t="shared" ca="1" si="9"/>
        <v>-2.1392830281771946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7.8196499385229101E-3</v>
      </c>
      <c r="Z41" s="636" cm="1">
        <f t="array" aca="1" ref="Z41" ca="1">Y29-INDIRECT("SCCRedFacs"&amp;$B$2&amp;"!AC29")</f>
        <v>-0.58622512383216763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22534817183925077</v>
      </c>
      <c r="Z42" s="636" cm="1">
        <f t="array" aca="1" ref="Z42" ca="1">Y32-INDIRECT("SCCRedFacs"&amp;$B$2&amp;"!AC32")</f>
        <v>-9.4652004266703393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886CD-4B61-4865-BD25-3DD498C56EF8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25 µg/m3</v>
      </c>
      <c r="AE3" s="1" t="s">
        <v>1625</v>
      </c>
      <c r="AF3" s="2">
        <f ca="1">74-SUM(AF4:AF5)</f>
        <v>46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9</v>
      </c>
      <c r="X4" s="1023"/>
      <c r="Y4" s="1023"/>
      <c r="Z4" s="1023"/>
      <c r="AD4" s="1" t="str">
        <f>AD5</f>
        <v>&gt; 2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38</v>
      </c>
      <c r="AE5" s="1" t="s">
        <v>1627</v>
      </c>
      <c r="AF5" s="2">
        <f ca="1">OFFSET(CurtailmentDays!$A$9,0,MATCH(VALUE(MID($AD$5,3,2)),CurtailmentDays!$A$4:$P$4,0))</f>
        <v>2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2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2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5154767479456976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0.10057781695950196</v>
      </c>
      <c r="AA9" s="431">
        <f ca="1">1-(1-$U9)*(1-W9)</f>
        <v>0.73242660569413887</v>
      </c>
      <c r="AB9" s="431">
        <f ca="1">1-(1-$U9)*(1-X9)</f>
        <v>0.87035446882771605</v>
      </c>
      <c r="AC9" s="431">
        <f ca="1">1-(1-$V9)*(1-Y9)</f>
        <v>0.44522872380406608</v>
      </c>
      <c r="AD9" s="431">
        <f ca="1">1-(1-$V9)*(1-Z9)</f>
        <v>0.50102640767569007</v>
      </c>
      <c r="AE9" s="450">
        <f ca="1">(U9*$AF$3+AA9*$AF$4+AB9*$AF$5)/74</f>
        <v>0.78461552687981673</v>
      </c>
      <c r="AF9" s="450">
        <f ca="1">(V9*$AF$3+AC9*$AF$4+AD9*$AF$5)/74</f>
        <v>0.4663413609446804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51506284907930733</v>
      </c>
      <c r="X10" s="872">
        <f t="shared" ca="1" si="1"/>
        <v>0.51506284907930733</v>
      </c>
      <c r="Y10" s="872">
        <f t="shared" ca="1" si="2"/>
        <v>-1.8557315738960143</v>
      </c>
      <c r="Z10" s="872">
        <f t="shared" ca="1" si="3"/>
        <v>-1.8557315738960143</v>
      </c>
      <c r="AA10" s="431">
        <f t="shared" ref="AA10:AB26" ca="1" si="5">1-(1-$U10)*(1-W10)</f>
        <v>0.87419458470603906</v>
      </c>
      <c r="AB10" s="431">
        <f t="shared" ca="1" si="5"/>
        <v>0.87419458470603906</v>
      </c>
      <c r="AC10" s="431">
        <f t="shared" ref="AC10:AD26" ca="1" si="6">1-(1-$V10)*(1-Y10)</f>
        <v>-0.53603920826261953</v>
      </c>
      <c r="AD10" s="431">
        <f t="shared" ca="1" si="6"/>
        <v>-0.53603920826261953</v>
      </c>
      <c r="AE10" s="450">
        <f t="shared" ref="AE10:AE26" ca="1" si="7">(U10*$AF$3+AA10*$AF$4+AB10*$AF$5)/74</f>
        <v>0.79113299918107316</v>
      </c>
      <c r="AF10" s="450">
        <f t="shared" ref="AF10:AF26" ca="1" si="8">(V10*$AF$3+AC10*$AF$4+AD10*$AF$5)/74</f>
        <v>8.4438505438409708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51349217753741772</v>
      </c>
      <c r="Y11" s="872">
        <f t="shared" ca="1" si="2"/>
        <v>0</v>
      </c>
      <c r="Z11" s="872">
        <f t="shared" ca="1" si="3"/>
        <v>-3.3970662454791469</v>
      </c>
      <c r="AA11" s="431">
        <f t="shared" ca="1" si="5"/>
        <v>0.5460240741675233</v>
      </c>
      <c r="AB11" s="431">
        <f t="shared" ca="1" si="5"/>
        <v>0.77913716087280704</v>
      </c>
      <c r="AC11" s="431">
        <f t="shared" ca="1" si="6"/>
        <v>5.864377129018683E-2</v>
      </c>
      <c r="AD11" s="431">
        <f t="shared" ca="1" si="6"/>
        <v>-3.1392056982314678</v>
      </c>
      <c r="AE11" s="450">
        <f t="shared" ca="1" si="7"/>
        <v>0.63422902589384689</v>
      </c>
      <c r="AF11" s="450">
        <f t="shared" ca="1" si="8"/>
        <v>-1.151353325285574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51353540184569313</v>
      </c>
      <c r="Y12" s="872">
        <f t="shared" ca="1" si="2"/>
        <v>0</v>
      </c>
      <c r="Z12" s="872">
        <f t="shared" ca="1" si="3"/>
        <v>-3.6341946564919372</v>
      </c>
      <c r="AA12" s="431">
        <f t="shared" ca="1" si="5"/>
        <v>0.5895560575419545</v>
      </c>
      <c r="AB12" s="431">
        <f t="shared" ca="1" si="5"/>
        <v>0.80033355246727744</v>
      </c>
      <c r="AC12" s="431">
        <f t="shared" ca="1" si="6"/>
        <v>8.6931932890880415E-2</v>
      </c>
      <c r="AD12" s="431">
        <f t="shared" ca="1" si="6"/>
        <v>-3.2313351576105038</v>
      </c>
      <c r="AE12" s="450">
        <f t="shared" ca="1" si="7"/>
        <v>0.669309704270455</v>
      </c>
      <c r="AF12" s="450">
        <f t="shared" ca="1" si="8"/>
        <v>-1.1686285878393732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51388650696849669</v>
      </c>
      <c r="X13" s="872">
        <f t="shared" ca="1" si="1"/>
        <v>0.51388650696849669</v>
      </c>
      <c r="Y13" s="872">
        <f t="shared" ca="1" si="2"/>
        <v>-2.6856810124407788</v>
      </c>
      <c r="Z13" s="872">
        <f t="shared" ca="1" si="3"/>
        <v>-2.6856810124407788</v>
      </c>
      <c r="AA13" s="431">
        <f t="shared" ca="1" si="5"/>
        <v>0.87249985031254607</v>
      </c>
      <c r="AB13" s="431">
        <f t="shared" ca="1" si="5"/>
        <v>0.87249985031254607</v>
      </c>
      <c r="AC13" s="431">
        <f t="shared" ca="1" si="6"/>
        <v>-1.005170529563336</v>
      </c>
      <c r="AD13" s="431">
        <f t="shared" ca="1" si="6"/>
        <v>-1.005170529563336</v>
      </c>
      <c r="AE13" s="450">
        <f t="shared" ca="1" si="7"/>
        <v>0.78871483655785501</v>
      </c>
      <c r="AF13" s="450">
        <f t="shared" ca="1" si="8"/>
        <v>-9.6902330795097691E-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51233826202945176</v>
      </c>
      <c r="Y14" s="872">
        <f t="shared" ca="1" si="2"/>
        <v>0</v>
      </c>
      <c r="Z14" s="872">
        <f t="shared" ca="1" si="3"/>
        <v>-3.5156304509855429</v>
      </c>
      <c r="AA14" s="431">
        <f t="shared" ca="1" si="5"/>
        <v>0.54982381181060469</v>
      </c>
      <c r="AB14" s="431">
        <f t="shared" ca="1" si="5"/>
        <v>0.78046629767460285</v>
      </c>
      <c r="AC14" s="431">
        <f t="shared" ca="1" si="6"/>
        <v>6.6586604028881169E-2</v>
      </c>
      <c r="AD14" s="431">
        <f t="shared" ca="1" si="6"/>
        <v>-3.2149499542050108</v>
      </c>
      <c r="AE14" s="450">
        <f t="shared" ca="1" si="7"/>
        <v>0.6370939415969824</v>
      </c>
      <c r="AF14" s="450">
        <f t="shared" ca="1" si="8"/>
        <v>-1.175075877465024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5124853203262949</v>
      </c>
      <c r="Y15" s="872">
        <f t="shared" ca="1" si="2"/>
        <v>0</v>
      </c>
      <c r="Z15" s="872">
        <f t="shared" ca="1" si="3"/>
        <v>-3.7527588619983319</v>
      </c>
      <c r="AA15" s="431">
        <f t="shared" ca="1" si="5"/>
        <v>0.56641210245945284</v>
      </c>
      <c r="AB15" s="431">
        <f t="shared" ca="1" si="5"/>
        <v>0.78861953502012483</v>
      </c>
      <c r="AC15" s="431">
        <f t="shared" ca="1" si="6"/>
        <v>6.6592094888777154E-2</v>
      </c>
      <c r="AD15" s="431">
        <f t="shared" ca="1" si="6"/>
        <v>-3.4362626928766629</v>
      </c>
      <c r="AE15" s="450">
        <f t="shared" ca="1" si="7"/>
        <v>0.65049059045538271</v>
      </c>
      <c r="AF15" s="450">
        <f t="shared" ca="1" si="8"/>
        <v>-1.2588124194008488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50878177386904178</v>
      </c>
      <c r="X16" s="872">
        <f t="shared" ca="1" si="1"/>
        <v>0.50878177386904178</v>
      </c>
      <c r="Y16" s="872">
        <f t="shared" ca="1" si="2"/>
        <v>-3.4488956856757675</v>
      </c>
      <c r="Z16" s="872">
        <f t="shared" ca="1" si="3"/>
        <v>-3.4488956856757675</v>
      </c>
      <c r="AA16" s="431">
        <f t="shared" ca="1" si="5"/>
        <v>0.78255590299520206</v>
      </c>
      <c r="AB16" s="431">
        <f t="shared" ca="1" si="5"/>
        <v>0.78255590299520206</v>
      </c>
      <c r="AC16" s="431">
        <f t="shared" ca="1" si="6"/>
        <v>-3.0831601269253408</v>
      </c>
      <c r="AD16" s="431">
        <f t="shared" ca="1" si="6"/>
        <v>-3.0831601269253408</v>
      </c>
      <c r="AE16" s="450">
        <f t="shared" ca="1" si="7"/>
        <v>0.64255500964837264</v>
      </c>
      <c r="AF16" s="450">
        <f t="shared" ca="1" si="8"/>
        <v>-1.1154987551296462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50612183151221046</v>
      </c>
      <c r="X17" s="872">
        <f t="shared" ca="1" si="1"/>
        <v>0.50612183151221046</v>
      </c>
      <c r="Y17" s="872">
        <f t="shared" ca="1" si="2"/>
        <v>-5.0063574871394856</v>
      </c>
      <c r="Z17" s="872">
        <f t="shared" ca="1" si="3"/>
        <v>-5.0063574871394856</v>
      </c>
      <c r="AA17" s="431">
        <f t="shared" ca="1" si="5"/>
        <v>0.79418700706767675</v>
      </c>
      <c r="AB17" s="431">
        <f t="shared" ca="1" si="5"/>
        <v>0.79418700706767675</v>
      </c>
      <c r="AC17" s="431">
        <f t="shared" ca="1" si="6"/>
        <v>-4.1896154201644835</v>
      </c>
      <c r="AD17" s="431">
        <f t="shared" ca="1" si="6"/>
        <v>-4.1896154201644835</v>
      </c>
      <c r="AE17" s="450">
        <f t="shared" ca="1" si="7"/>
        <v>0.66307751279322991</v>
      </c>
      <c r="AF17" s="450">
        <f t="shared" ca="1" si="8"/>
        <v>-1.50073203148516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47455639408342543</v>
      </c>
      <c r="X18" s="872">
        <f t="shared" ca="1" si="1"/>
        <v>0.51392051893827195</v>
      </c>
      <c r="Y18" s="872">
        <f t="shared" ca="1" si="2"/>
        <v>-1.8778144699053883</v>
      </c>
      <c r="Z18" s="872">
        <f t="shared" ca="1" si="3"/>
        <v>-2.0335778821556065</v>
      </c>
      <c r="AA18" s="431">
        <f t="shared" ca="1" si="5"/>
        <v>0.86210078978725335</v>
      </c>
      <c r="AB18" s="431">
        <f t="shared" ca="1" si="5"/>
        <v>0.87243164483444779</v>
      </c>
      <c r="AC18" s="431">
        <f t="shared" ca="1" si="6"/>
        <v>-0.74422575549727776</v>
      </c>
      <c r="AD18" s="431">
        <f t="shared" ca="1" si="6"/>
        <v>-0.83863300733790913</v>
      </c>
      <c r="AE18" s="450">
        <f t="shared" ca="1" si="7"/>
        <v>0.78859039629077565</v>
      </c>
      <c r="AF18" s="450">
        <f t="shared" ca="1" si="8"/>
        <v>-7.2460040072733406E-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51721682594563378</v>
      </c>
      <c r="X23" s="872">
        <f t="shared" ca="1" si="1"/>
        <v>0.51721682594563378</v>
      </c>
      <c r="Y23" s="872">
        <f t="shared" ca="1" si="2"/>
        <v>0.42266888592332685</v>
      </c>
      <c r="Z23" s="872">
        <f t="shared" ca="1" si="3"/>
        <v>0.42266888592332685</v>
      </c>
      <c r="AA23" s="431">
        <f t="shared" ca="1" si="5"/>
        <v>0.88142717215473021</v>
      </c>
      <c r="AB23" s="431">
        <f t="shared" ca="1" si="5"/>
        <v>0.88142717215473021</v>
      </c>
      <c r="AC23" s="431">
        <f t="shared" ca="1" si="6"/>
        <v>0.7060123718643796</v>
      </c>
      <c r="AD23" s="431">
        <f t="shared" ca="1" si="6"/>
        <v>0.7060123718643796</v>
      </c>
      <c r="AE23" s="450">
        <f t="shared" ca="1" si="7"/>
        <v>0.80246268692531575</v>
      </c>
      <c r="AF23" s="450">
        <f t="shared" ca="1" si="8"/>
        <v>0.57222026832989004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51721682594563378</v>
      </c>
      <c r="X24" s="872">
        <f t="shared" ca="1" si="1"/>
        <v>0.51721682594563378</v>
      </c>
      <c r="Y24" s="872">
        <f t="shared" ca="1" si="2"/>
        <v>0.42266888592332696</v>
      </c>
      <c r="Z24" s="872">
        <f t="shared" ca="1" si="3"/>
        <v>0.42266888592332696</v>
      </c>
      <c r="AA24" s="431">
        <f t="shared" ca="1" si="5"/>
        <v>0.51721682594563378</v>
      </c>
      <c r="AB24" s="431">
        <f t="shared" ca="1" si="5"/>
        <v>0.51721682594563378</v>
      </c>
      <c r="AC24" s="431">
        <f t="shared" ca="1" si="6"/>
        <v>0.42266888592332696</v>
      </c>
      <c r="AD24" s="431">
        <f t="shared" ca="1" si="6"/>
        <v>0.42266888592332696</v>
      </c>
      <c r="AE24" s="450">
        <f t="shared" ca="1" si="7"/>
        <v>0.19570366387132088</v>
      </c>
      <c r="AF24" s="450">
        <f t="shared" ca="1" si="8"/>
        <v>0.15992876764666425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51576423217068201</v>
      </c>
      <c r="X25" s="872">
        <f t="shared" ca="1" si="1"/>
        <v>0.51576423217068201</v>
      </c>
      <c r="Y25" s="872">
        <f t="shared" ca="1" si="2"/>
        <v>-3.5121829872174271</v>
      </c>
      <c r="Z25" s="872">
        <f t="shared" ca="1" si="3"/>
        <v>-3.5121829872174271</v>
      </c>
      <c r="AA25" s="431">
        <f t="shared" ca="1" si="5"/>
        <v>0.51283909873731615</v>
      </c>
      <c r="AB25" s="431">
        <f t="shared" ca="1" si="5"/>
        <v>0.51283909873731615</v>
      </c>
      <c r="AC25" s="431">
        <f t="shared" ca="1" si="6"/>
        <v>-3.5394398281826049</v>
      </c>
      <c r="AD25" s="431">
        <f t="shared" ca="1" si="6"/>
        <v>-3.5394398281826049</v>
      </c>
      <c r="AE25" s="450">
        <f t="shared" ca="1" si="7"/>
        <v>0.19029218342953744</v>
      </c>
      <c r="AF25" s="450">
        <f t="shared" ca="1" si="8"/>
        <v>-1.3430025456752976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47200942772806931</v>
      </c>
      <c r="X26" s="873">
        <f t="shared" ca="1" si="1"/>
        <v>0.47200942772806931</v>
      </c>
      <c r="Y26" s="873">
        <f t="shared" ca="1" si="2"/>
        <v>0.10301387254324701</v>
      </c>
      <c r="Z26" s="873">
        <f t="shared" ca="1" si="3"/>
        <v>0.10301387254324701</v>
      </c>
      <c r="AA26" s="583">
        <f t="shared" ca="1" si="5"/>
        <v>0.47200942772806931</v>
      </c>
      <c r="AB26" s="583">
        <f t="shared" ca="1" si="5"/>
        <v>0.47200942772806931</v>
      </c>
      <c r="AC26" s="583">
        <f t="shared" ca="1" si="6"/>
        <v>0.10301387254324701</v>
      </c>
      <c r="AD26" s="583">
        <f t="shared" ca="1" si="6"/>
        <v>0.10301387254324701</v>
      </c>
      <c r="AE26" s="584">
        <f t="shared" ca="1" si="7"/>
        <v>0.17859816184305324</v>
      </c>
      <c r="AF26" s="584">
        <f t="shared" ca="1" si="8"/>
        <v>3.8978222043390763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544756613264086</v>
      </c>
      <c r="X27" s="380">
        <f ca="1">$C27-X28</f>
        <v>0.99993298799191299</v>
      </c>
      <c r="Y27" s="380">
        <f ca="1">$D27-Y28</f>
        <v>3.8528149763950084</v>
      </c>
      <c r="Z27" s="380">
        <f ca="1">$D27-Z28</f>
        <v>3.9755321775046668</v>
      </c>
      <c r="AA27" s="380">
        <f ca="1">$C27-AA28</f>
        <v>0.64114946741039947</v>
      </c>
      <c r="AB27" s="380">
        <f ca="1">$C27-AB28</f>
        <v>0.34674370796557263</v>
      </c>
      <c r="AC27" s="380">
        <f ca="1">$D27-AC28</f>
        <v>2.0093499001066775</v>
      </c>
      <c r="AD27" s="380">
        <f ca="1">$D27-AD28</f>
        <v>2.1240459851241118</v>
      </c>
      <c r="AE27" s="623">
        <f ca="1">$C27-AE28</f>
        <v>0.55158540209024043</v>
      </c>
      <c r="AF27" s="623">
        <f ca="1">$D27-AF28</f>
        <v>2.0380072267528324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2468624859762367</v>
      </c>
      <c r="AJ27" s="623">
        <f ca="1">AH27-AF27</f>
        <v>-5.2371418139039561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.11778561034627737</v>
      </c>
      <c r="X28" s="380">
        <f ca="1">SUMPRODUCT($C9:$C26,X9:X26)</f>
        <v>0.97232828368077295</v>
      </c>
      <c r="Y28" s="380">
        <f ca="1">SUMPRODUCT($D9:$D26,Y9:Y26)</f>
        <v>-3.2201912752003771E-2</v>
      </c>
      <c r="Z28" s="380">
        <f ca="1">SUMPRODUCT($D9:$D26,Z9:Z26)</f>
        <v>-0.15491911386166218</v>
      </c>
      <c r="AA28" s="380">
        <f ca="1">SUMPRODUCT($C9:$C26,AA9:AA26)</f>
        <v>1.3311118042622865</v>
      </c>
      <c r="AB28" s="380">
        <f ca="1">SUMPRODUCT($C9:$C26,AB9:AB26)</f>
        <v>1.6255175637071133</v>
      </c>
      <c r="AC28" s="380">
        <f ca="1">SUMPRODUCT($D9:$D26,AC9:AC26)</f>
        <v>1.811263163536327</v>
      </c>
      <c r="AD28" s="380">
        <f ca="1">SUMPRODUCT($D9:$D26,AD9:AD26)</f>
        <v>1.6965670785188924</v>
      </c>
      <c r="AE28" s="380">
        <f ca="1">SUMPRODUCT($C9:$C26,AE9:AE26)</f>
        <v>1.4206758695824455</v>
      </c>
      <c r="AF28" s="380">
        <f ca="1">SUMPRODUCT($D9:$D26,AF9:AF26)</f>
        <v>1.782605836890172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36790799923056272</v>
      </c>
      <c r="X29" s="1027"/>
      <c r="Y29" s="1027">
        <f ca="1">(Y28*$AF$4+Z28*$AF$5)/SUM($AF$3:$AF$5)</f>
        <v>-5.8618043082791102E-2</v>
      </c>
      <c r="Z29" s="1027"/>
      <c r="AA29" s="544">
        <f ca="1">AA28/$C27</f>
        <v>0.67491656576177816</v>
      </c>
      <c r="AB29" s="544">
        <f ca="1">AB28/$C27</f>
        <v>0.82418976991243287</v>
      </c>
      <c r="AC29" s="575">
        <f ca="1">AC28/$D27</f>
        <v>0.47407657707406359</v>
      </c>
      <c r="AD29" s="575">
        <f ca="1">AD28/$D27</f>
        <v>0.44405624182763842</v>
      </c>
      <c r="AE29" s="544">
        <f ca="1">AE28/$C27</f>
        <v>0.72032843213392428</v>
      </c>
      <c r="AF29" s="575">
        <f ca="1">AF28/$D27</f>
        <v>0.46657586287747077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3.5122183277464636E-2</v>
      </c>
      <c r="X30" s="380">
        <f ca="1">AB28-$U28</f>
        <v>0.32952794272229147</v>
      </c>
      <c r="Y30" s="380">
        <f ca="1">AC28-$V28</f>
        <v>-2.3714091492884615E-2</v>
      </c>
      <c r="Z30" s="380">
        <f ca="1">AD28-$V28</f>
        <v>-0.13841017651031917</v>
      </c>
      <c r="AA30" s="380">
        <f ca="1">SUM($E28,$G28,$I28,$K28,$M28,$O28,$Q28,$S28,W28)</f>
        <v>1.7777222849409655</v>
      </c>
      <c r="AB30" s="380">
        <f ca="1">SUM($E28,$G28,$I28,$K28,$M28,$O28,$Q28,$S28,X28)</f>
        <v>2.6322649582754609</v>
      </c>
      <c r="AC30" s="380">
        <f ca="1">SUM($F28,$H28,$J28,$L28,$N28,$P28,$R28,$T28,Y28)</f>
        <v>1.8507504645009092</v>
      </c>
      <c r="AD30" s="380">
        <f ca="1">SUM($F28,$H28,$J28,$L28,$N28,$P28,$R28,$T28,Z28)</f>
        <v>1.7280332633912507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9013624667655058</v>
      </c>
      <c r="AB31" s="544">
        <f ca="1">AB30/$C27</f>
        <v>1.334643130746578</v>
      </c>
      <c r="AC31" s="575">
        <f ca="1">AC30/$D27</f>
        <v>0.48441190816015123</v>
      </c>
      <c r="AD31" s="575">
        <f ca="1">AD30/$D27</f>
        <v>0.45229214123650313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1246862485976238</v>
      </c>
      <c r="X32" s="1027"/>
      <c r="Y32" s="1027">
        <f ca="1">(Y30*$AF$4+Z30*$AF$5)/SUM($AF$3:$AF$5)</f>
        <v>-5.2371418139039685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822142831188204</v>
      </c>
      <c r="AB34" s="380">
        <f ca="1">SUMPRODUCT($C9:$C18,AB9:AB18)</f>
        <v>1.5766200425636472</v>
      </c>
      <c r="AC34" s="380">
        <f ca="1">SUMPRODUCT($D9:$D18,AC9:AC18)</f>
        <v>-1.6022667122513358E-2</v>
      </c>
      <c r="AD34" s="380">
        <f ca="1">SUMPRODUCT($D9:$D18,AD9:AD18)</f>
        <v>-0.13071875213994805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949253995508496</v>
      </c>
      <c r="AB35" s="504">
        <f ca="1">AB34/$C33</f>
        <v>0.83550898735885581</v>
      </c>
      <c r="AC35" s="504">
        <f t="shared" ref="AC35:AD37" ca="1" si="9">AC34/$D33</f>
        <v>-0.29259556405468429</v>
      </c>
      <c r="AD35" s="504">
        <f t="shared" ca="1" si="9"/>
        <v>-2.3871011438021394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28920048816861721</v>
      </c>
      <c r="Z41" s="636" cm="1">
        <f t="array" aca="1" ref="Z41" ca="1">Y29-INDIRECT("SCCRedFacs"&amp;$B$2&amp;"!AC29")</f>
        <v>-0.53890150138189896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1246862485976238</v>
      </c>
      <c r="Z42" s="636" cm="1">
        <f t="array" aca="1" ref="Z42" ca="1">Y32-INDIRECT("SCCRedFacs"&amp;$B$2&amp;"!AC32")</f>
        <v>-5.2371418139039685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FCC89B-05F1-4047-BFCA-E2C20B952509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20 µg/m3</v>
      </c>
      <c r="AE3" s="1" t="s">
        <v>1625</v>
      </c>
      <c r="AF3" s="2">
        <f ca="1">74-SUM(AF4:AF5)</f>
        <v>36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9</v>
      </c>
      <c r="X4" s="1023"/>
      <c r="Y4" s="1023"/>
      <c r="Z4" s="1023"/>
      <c r="AD4" s="1" t="str">
        <f>AD5</f>
        <v>&gt; 2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42</v>
      </c>
      <c r="AE5" s="1" t="s">
        <v>1627</v>
      </c>
      <c r="AF5" s="2">
        <f ca="1">OFFSET(CurtailmentDays!$A$9,0,MATCH(VALUE(MID($AD$5,3,2)),CurtailmentDays!$A$4:$P$4,0))</f>
        <v>3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2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2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5154767479456976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0.10057781695950196</v>
      </c>
      <c r="AA9" s="431">
        <f ca="1">1-(1-$U9)*(1-W9)</f>
        <v>0.73242660569413887</v>
      </c>
      <c r="AB9" s="431">
        <f ca="1">1-(1-$U9)*(1-X9)</f>
        <v>0.87035446882771605</v>
      </c>
      <c r="AC9" s="431">
        <f ca="1">1-(1-$V9)*(1-Y9)</f>
        <v>0.44522872380406608</v>
      </c>
      <c r="AD9" s="431">
        <f ca="1">1-(1-$V9)*(1-Z9)</f>
        <v>0.50102640767569007</v>
      </c>
      <c r="AE9" s="450">
        <f ca="1">(U9*$AF$3+AA9*$AF$4+AB9*$AF$5)/74</f>
        <v>0.80325442730327301</v>
      </c>
      <c r="AF9" s="450">
        <f ca="1">(V9*$AF$3+AC9*$AF$4+AD9*$AF$5)/74</f>
        <v>0.47388158849490003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51506284907930733</v>
      </c>
      <c r="X10" s="872">
        <f t="shared" ca="1" si="1"/>
        <v>0.51506284907930733</v>
      </c>
      <c r="Y10" s="872">
        <f t="shared" ca="1" si="2"/>
        <v>-1.8557315738960143</v>
      </c>
      <c r="Z10" s="872">
        <f t="shared" ca="1" si="3"/>
        <v>-1.8557315738960143</v>
      </c>
      <c r="AA10" s="431">
        <f t="shared" ref="AA10:AB26" ca="1" si="5">1-(1-$U10)*(1-W10)</f>
        <v>0.87419458470603906</v>
      </c>
      <c r="AB10" s="431">
        <f t="shared" ca="1" si="5"/>
        <v>0.87419458470603906</v>
      </c>
      <c r="AC10" s="431">
        <f t="shared" ref="AC10:AD26" ca="1" si="6">1-(1-$V10)*(1-Y10)</f>
        <v>-0.53603920826261953</v>
      </c>
      <c r="AD10" s="431">
        <f t="shared" ca="1" si="6"/>
        <v>-0.53603920826261953</v>
      </c>
      <c r="AE10" s="450">
        <f t="shared" ref="AE10:AE26" ca="1" si="7">(U10*$AF$3+AA10*$AF$4+AB10*$AF$5)/74</f>
        <v>0.80918986559954398</v>
      </c>
      <c r="AF10" s="450">
        <f t="shared" ref="AF10:AF26" ca="1" si="8">(V10*$AF$3+AC10*$AF$4+AD10*$AF$5)/74</f>
        <v>-5.0447954061814043E-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51349217753741772</v>
      </c>
      <c r="Y11" s="872">
        <f t="shared" ca="1" si="2"/>
        <v>0</v>
      </c>
      <c r="Z11" s="872">
        <f t="shared" ca="1" si="3"/>
        <v>-3.3970662454791469</v>
      </c>
      <c r="AA11" s="431">
        <f t="shared" ca="1" si="5"/>
        <v>0.5460240741675233</v>
      </c>
      <c r="AB11" s="431">
        <f t="shared" ca="1" si="5"/>
        <v>0.77913716087280704</v>
      </c>
      <c r="AC11" s="431">
        <f t="shared" ca="1" si="6"/>
        <v>5.864377129018683E-2</v>
      </c>
      <c r="AD11" s="431">
        <f t="shared" ca="1" si="6"/>
        <v>-3.1392056982314678</v>
      </c>
      <c r="AE11" s="450">
        <f t="shared" ca="1" si="7"/>
        <v>0.6657307943675338</v>
      </c>
      <c r="AF11" s="450">
        <f t="shared" ca="1" si="8"/>
        <v>-1.583495145491203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51353540184569313</v>
      </c>
      <c r="Y12" s="872">
        <f t="shared" ca="1" si="2"/>
        <v>0</v>
      </c>
      <c r="Z12" s="872">
        <f t="shared" ca="1" si="3"/>
        <v>-3.6341946564919372</v>
      </c>
      <c r="AA12" s="431">
        <f t="shared" ca="1" si="5"/>
        <v>0.5895560575419545</v>
      </c>
      <c r="AB12" s="431">
        <f t="shared" ca="1" si="5"/>
        <v>0.80033355246727744</v>
      </c>
      <c r="AC12" s="431">
        <f t="shared" ca="1" si="6"/>
        <v>8.6931932890880415E-2</v>
      </c>
      <c r="AD12" s="431">
        <f t="shared" ca="1" si="6"/>
        <v>-3.2313351576105038</v>
      </c>
      <c r="AE12" s="450">
        <f t="shared" ca="1" si="7"/>
        <v>0.69779314953063387</v>
      </c>
      <c r="AF12" s="450">
        <f t="shared" ca="1" si="8"/>
        <v>-1.6170430595287493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51388650696849669</v>
      </c>
      <c r="X13" s="872">
        <f t="shared" ca="1" si="1"/>
        <v>0.51388650696849669</v>
      </c>
      <c r="Y13" s="872">
        <f t="shared" ca="1" si="2"/>
        <v>-2.6856810124407788</v>
      </c>
      <c r="Z13" s="872">
        <f t="shared" ca="1" si="3"/>
        <v>-2.6856810124407788</v>
      </c>
      <c r="AA13" s="431">
        <f t="shared" ca="1" si="5"/>
        <v>0.87249985031254607</v>
      </c>
      <c r="AB13" s="431">
        <f t="shared" ca="1" si="5"/>
        <v>0.87249985031254607</v>
      </c>
      <c r="AC13" s="431">
        <f t="shared" ca="1" si="6"/>
        <v>-1.005170529563336</v>
      </c>
      <c r="AD13" s="431">
        <f t="shared" ca="1" si="6"/>
        <v>-1.005170529563336</v>
      </c>
      <c r="AE13" s="450">
        <f t="shared" ca="1" si="7"/>
        <v>0.80692896998278785</v>
      </c>
      <c r="AF13" s="450">
        <f t="shared" ca="1" si="8"/>
        <v>-0.29435193922297553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51233826202945176</v>
      </c>
      <c r="Y14" s="872">
        <f t="shared" ca="1" si="2"/>
        <v>0</v>
      </c>
      <c r="Z14" s="872">
        <f t="shared" ca="1" si="3"/>
        <v>-3.5156304509855429</v>
      </c>
      <c r="AA14" s="431">
        <f t="shared" ca="1" si="5"/>
        <v>0.54982381181060469</v>
      </c>
      <c r="AB14" s="431">
        <f t="shared" ca="1" si="5"/>
        <v>0.78046629767460285</v>
      </c>
      <c r="AC14" s="431">
        <f t="shared" ca="1" si="6"/>
        <v>6.6586604028881169E-2</v>
      </c>
      <c r="AD14" s="431">
        <f t="shared" ca="1" si="6"/>
        <v>-3.2149499542050108</v>
      </c>
      <c r="AE14" s="450">
        <f t="shared" ca="1" si="7"/>
        <v>0.66826184509211717</v>
      </c>
      <c r="AF14" s="450">
        <f t="shared" ca="1" si="8"/>
        <v>-1.618526763712847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5124853203262949</v>
      </c>
      <c r="Y15" s="872">
        <f t="shared" ca="1" si="2"/>
        <v>0</v>
      </c>
      <c r="Z15" s="872">
        <f t="shared" ca="1" si="3"/>
        <v>-3.7527588619983319</v>
      </c>
      <c r="AA15" s="431">
        <f t="shared" ca="1" si="5"/>
        <v>0.56641210245945284</v>
      </c>
      <c r="AB15" s="431">
        <f t="shared" ca="1" si="5"/>
        <v>0.78861953502012483</v>
      </c>
      <c r="AC15" s="431">
        <f t="shared" ca="1" si="6"/>
        <v>6.6592094888777154E-2</v>
      </c>
      <c r="AD15" s="431">
        <f t="shared" ca="1" si="6"/>
        <v>-3.4362626928766629</v>
      </c>
      <c r="AE15" s="450">
        <f t="shared" ca="1" si="7"/>
        <v>0.68051862188250067</v>
      </c>
      <c r="AF15" s="450">
        <f t="shared" ca="1" si="8"/>
        <v>-1.7321711745042865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50878177386904178</v>
      </c>
      <c r="X16" s="872">
        <f t="shared" ca="1" si="1"/>
        <v>0.50878177386904178</v>
      </c>
      <c r="Y16" s="872">
        <f t="shared" ca="1" si="2"/>
        <v>-3.4488956856757675</v>
      </c>
      <c r="Z16" s="872">
        <f t="shared" ca="1" si="3"/>
        <v>-3.4488956856757675</v>
      </c>
      <c r="AA16" s="431">
        <f t="shared" ca="1" si="5"/>
        <v>0.78255590299520206</v>
      </c>
      <c r="AB16" s="431">
        <f t="shared" ca="1" si="5"/>
        <v>0.78255590299520206</v>
      </c>
      <c r="AC16" s="431">
        <f t="shared" ca="1" si="6"/>
        <v>-3.0831601269253408</v>
      </c>
      <c r="AD16" s="431">
        <f t="shared" ca="1" si="6"/>
        <v>-3.0831601269253408</v>
      </c>
      <c r="AE16" s="450">
        <f t="shared" ca="1" si="7"/>
        <v>0.67298998646290076</v>
      </c>
      <c r="AF16" s="450">
        <f t="shared" ca="1" si="8"/>
        <v>-1.543251227259145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50612183151221046</v>
      </c>
      <c r="X17" s="872">
        <f t="shared" ca="1" si="1"/>
        <v>0.50612183151221046</v>
      </c>
      <c r="Y17" s="872">
        <f t="shared" ca="1" si="2"/>
        <v>-5.0063574871394856</v>
      </c>
      <c r="Z17" s="872">
        <f t="shared" ca="1" si="3"/>
        <v>-5.0063574871394856</v>
      </c>
      <c r="AA17" s="431">
        <f t="shared" ca="1" si="5"/>
        <v>0.79418700706767675</v>
      </c>
      <c r="AB17" s="431">
        <f t="shared" ca="1" si="5"/>
        <v>0.79418700706767675</v>
      </c>
      <c r="AC17" s="431">
        <f t="shared" ca="1" si="6"/>
        <v>-4.1896154201644835</v>
      </c>
      <c r="AD17" s="431">
        <f t="shared" ca="1" si="6"/>
        <v>-4.1896154201644835</v>
      </c>
      <c r="AE17" s="450">
        <f t="shared" ca="1" si="7"/>
        <v>0.69157957676593573</v>
      </c>
      <c r="AF17" s="450">
        <f t="shared" ca="1" si="8"/>
        <v>-2.0852718985893604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47455639408342543</v>
      </c>
      <c r="X18" s="872">
        <f t="shared" ca="1" si="1"/>
        <v>0.51392051893827195</v>
      </c>
      <c r="Y18" s="872">
        <f t="shared" ca="1" si="2"/>
        <v>-1.8778144699053883</v>
      </c>
      <c r="Z18" s="872">
        <f t="shared" ca="1" si="3"/>
        <v>-2.0335778821556065</v>
      </c>
      <c r="AA18" s="431">
        <f t="shared" ca="1" si="5"/>
        <v>0.86210078978725335</v>
      </c>
      <c r="AB18" s="431">
        <f t="shared" ca="1" si="5"/>
        <v>0.87243164483444779</v>
      </c>
      <c r="AC18" s="431">
        <f t="shared" ca="1" si="6"/>
        <v>-0.74422575549727776</v>
      </c>
      <c r="AD18" s="431">
        <f t="shared" ca="1" si="6"/>
        <v>-0.83863300733790913</v>
      </c>
      <c r="AE18" s="450">
        <f t="shared" ca="1" si="7"/>
        <v>0.80681675466983482</v>
      </c>
      <c r="AF18" s="450">
        <f t="shared" ca="1" si="8"/>
        <v>-0.2390193807825542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51721682594563378</v>
      </c>
      <c r="X23" s="872">
        <f t="shared" ca="1" si="1"/>
        <v>0.51721682594563378</v>
      </c>
      <c r="Y23" s="872">
        <f t="shared" ca="1" si="2"/>
        <v>0.42266888592332685</v>
      </c>
      <c r="Z23" s="872">
        <f t="shared" ca="1" si="3"/>
        <v>0.42266888592332685</v>
      </c>
      <c r="AA23" s="431">
        <f t="shared" ca="1" si="5"/>
        <v>0.88142717215473021</v>
      </c>
      <c r="AB23" s="431">
        <f t="shared" ca="1" si="5"/>
        <v>0.88142717215473021</v>
      </c>
      <c r="AC23" s="431">
        <f t="shared" ca="1" si="6"/>
        <v>0.7060123718643796</v>
      </c>
      <c r="AD23" s="431">
        <f t="shared" ca="1" si="6"/>
        <v>0.7060123718643796</v>
      </c>
      <c r="AE23" s="450">
        <f t="shared" ca="1" si="7"/>
        <v>0.81962887936649276</v>
      </c>
      <c r="AF23" s="450">
        <f t="shared" ca="1" si="8"/>
        <v>0.60130550822869222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51721682594563378</v>
      </c>
      <c r="X24" s="872">
        <f t="shared" ca="1" si="1"/>
        <v>0.51721682594563378</v>
      </c>
      <c r="Y24" s="872">
        <f t="shared" ca="1" si="2"/>
        <v>0.42266888592332696</v>
      </c>
      <c r="Z24" s="872">
        <f t="shared" ca="1" si="3"/>
        <v>0.42266888592332696</v>
      </c>
      <c r="AA24" s="431">
        <f t="shared" ca="1" si="5"/>
        <v>0.51721682594563378</v>
      </c>
      <c r="AB24" s="431">
        <f t="shared" ca="1" si="5"/>
        <v>0.51721682594563378</v>
      </c>
      <c r="AC24" s="431">
        <f t="shared" ca="1" si="6"/>
        <v>0.42266888592332696</v>
      </c>
      <c r="AD24" s="431">
        <f t="shared" ca="1" si="6"/>
        <v>0.42266888592332696</v>
      </c>
      <c r="AE24" s="450">
        <f t="shared" ca="1" si="7"/>
        <v>0.26559782953964978</v>
      </c>
      <c r="AF24" s="450">
        <f t="shared" ca="1" si="8"/>
        <v>0.21704618466333006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51576423217068201</v>
      </c>
      <c r="X25" s="872">
        <f t="shared" ca="1" si="1"/>
        <v>0.51576423217068201</v>
      </c>
      <c r="Y25" s="872">
        <f t="shared" ca="1" si="2"/>
        <v>-3.5121829872174271</v>
      </c>
      <c r="Z25" s="872">
        <f t="shared" ca="1" si="3"/>
        <v>-3.5121829872174271</v>
      </c>
      <c r="AA25" s="431">
        <f t="shared" ca="1" si="5"/>
        <v>0.51283909873731615</v>
      </c>
      <c r="AB25" s="431">
        <f t="shared" ca="1" si="5"/>
        <v>0.51283909873731615</v>
      </c>
      <c r="AC25" s="431">
        <f t="shared" ca="1" si="6"/>
        <v>-3.5394398281826049</v>
      </c>
      <c r="AD25" s="431">
        <f t="shared" ca="1" si="6"/>
        <v>-3.5394398281826049</v>
      </c>
      <c r="AE25" s="450">
        <f t="shared" ca="1" si="7"/>
        <v>0.26041107806166325</v>
      </c>
      <c r="AF25" s="450">
        <f t="shared" ca="1" si="8"/>
        <v>-1.8204889114377556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47200942772806931</v>
      </c>
      <c r="X26" s="873">
        <f t="shared" ca="1" si="1"/>
        <v>0.47200942772806931</v>
      </c>
      <c r="Y26" s="873">
        <f t="shared" ca="1" si="2"/>
        <v>0.10301387254324701</v>
      </c>
      <c r="Z26" s="873">
        <f t="shared" ca="1" si="3"/>
        <v>0.10301387254324701</v>
      </c>
      <c r="AA26" s="583">
        <f t="shared" ca="1" si="5"/>
        <v>0.47200942772806931</v>
      </c>
      <c r="AB26" s="583">
        <f t="shared" ca="1" si="5"/>
        <v>0.47200942772806931</v>
      </c>
      <c r="AC26" s="583">
        <f t="shared" ca="1" si="6"/>
        <v>0.10301387254324701</v>
      </c>
      <c r="AD26" s="583">
        <f t="shared" ca="1" si="6"/>
        <v>0.10301387254324701</v>
      </c>
      <c r="AE26" s="584">
        <f t="shared" ca="1" si="7"/>
        <v>0.24238321964414369</v>
      </c>
      <c r="AF26" s="584">
        <f t="shared" ca="1" si="8"/>
        <v>5.2899015630316029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544756613264086</v>
      </c>
      <c r="X27" s="380">
        <f ca="1">$C27-X28</f>
        <v>0.99993298799191299</v>
      </c>
      <c r="Y27" s="380">
        <f ca="1">$D27-Y28</f>
        <v>3.8528149763950084</v>
      </c>
      <c r="Z27" s="380">
        <f ca="1">$D27-Z28</f>
        <v>3.9755321775046668</v>
      </c>
      <c r="AA27" s="380">
        <f ca="1">$C27-AA28</f>
        <v>0.64114946741039947</v>
      </c>
      <c r="AB27" s="380">
        <f ca="1">$C27-AB28</f>
        <v>0.34674370796557263</v>
      </c>
      <c r="AC27" s="380">
        <f ca="1">$D27-AC28</f>
        <v>2.0093499001066775</v>
      </c>
      <c r="AD27" s="380">
        <f ca="1">$D27-AD28</f>
        <v>2.1240459851241118</v>
      </c>
      <c r="AE27" s="623">
        <f ca="1">$C27-AE28</f>
        <v>0.50705459901966088</v>
      </c>
      <c r="AF27" s="623">
        <f ca="1">$D27-AF28</f>
        <v>2.0567113046596326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16921705166820322</v>
      </c>
      <c r="AJ27" s="623">
        <f ca="1">AH27-AF27</f>
        <v>-7.1075496045839737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.11778561034627737</v>
      </c>
      <c r="X28" s="380">
        <f ca="1">SUMPRODUCT($C9:$C26,X9:X26)</f>
        <v>0.97232828368077295</v>
      </c>
      <c r="Y28" s="380">
        <f ca="1">SUMPRODUCT($D9:$D26,Y9:Y26)</f>
        <v>-3.2201912752003771E-2</v>
      </c>
      <c r="Z28" s="380">
        <f ca="1">SUMPRODUCT($D9:$D26,Z9:Z26)</f>
        <v>-0.15491911386166218</v>
      </c>
      <c r="AA28" s="380">
        <f ca="1">SUMPRODUCT($C9:$C26,AA9:AA26)</f>
        <v>1.3311118042622865</v>
      </c>
      <c r="AB28" s="380">
        <f ca="1">SUMPRODUCT($C9:$C26,AB9:AB26)</f>
        <v>1.6255175637071133</v>
      </c>
      <c r="AC28" s="380">
        <f ca="1">SUMPRODUCT($D9:$D26,AC9:AC26)</f>
        <v>1.811263163536327</v>
      </c>
      <c r="AD28" s="380">
        <f ca="1">SUMPRODUCT($D9:$D26,AD9:AD26)</f>
        <v>1.6965670785188924</v>
      </c>
      <c r="AE28" s="380">
        <f ca="1">SUMPRODUCT($C9:$C26,AE9:AE26)</f>
        <v>1.4652066726530251</v>
      </c>
      <c r="AF28" s="380">
        <f ca="1">SUMPRODUCT($D9:$D26,AF9:AF26)</f>
        <v>1.7639017589833721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49930371324147799</v>
      </c>
      <c r="X29" s="1027"/>
      <c r="Y29" s="1027">
        <f ca="1">(Y28*$AF$4+Z28*$AF$5)/SUM($AF$3:$AF$5)</f>
        <v>-7.9553058469502197E-2</v>
      </c>
      <c r="Z29" s="1027"/>
      <c r="AA29" s="544">
        <f ca="1">AA28/$C27</f>
        <v>0.67491656576177816</v>
      </c>
      <c r="AB29" s="544">
        <f ca="1">AB28/$C27</f>
        <v>0.82418976991243287</v>
      </c>
      <c r="AC29" s="575">
        <f ca="1">AC28/$D27</f>
        <v>0.47407657707406359</v>
      </c>
      <c r="AD29" s="575">
        <f ca="1">AD28/$D27</f>
        <v>0.44405624182763842</v>
      </c>
      <c r="AE29" s="544">
        <f ca="1">AE28/$C27</f>
        <v>0.74290698382490417</v>
      </c>
      <c r="AF29" s="575">
        <f ca="1">AF28/$D27</f>
        <v>0.46168029308402897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3.5122183277464636E-2</v>
      </c>
      <c r="X30" s="380">
        <f ca="1">AB28-$U28</f>
        <v>0.32952794272229147</v>
      </c>
      <c r="Y30" s="380">
        <f ca="1">AC28-$V28</f>
        <v>-2.3714091492884615E-2</v>
      </c>
      <c r="Z30" s="380">
        <f ca="1">AD28-$V28</f>
        <v>-0.13841017651031917</v>
      </c>
      <c r="AA30" s="380">
        <f ca="1">SUM($E28,$G28,$I28,$K28,$M28,$O28,$Q28,$S28,W28)</f>
        <v>1.7777222849409655</v>
      </c>
      <c r="AB30" s="380">
        <f ca="1">SUM($E28,$G28,$I28,$K28,$M28,$O28,$Q28,$S28,X28)</f>
        <v>2.6322649582754609</v>
      </c>
      <c r="AC30" s="380">
        <f ca="1">SUM($F28,$H28,$J28,$L28,$N28,$P28,$R28,$T28,Y28)</f>
        <v>1.8507504645009092</v>
      </c>
      <c r="AD30" s="380">
        <f ca="1">SUM($F28,$H28,$J28,$L28,$N28,$P28,$R28,$T28,Z28)</f>
        <v>1.7280332633912507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9013624667655058</v>
      </c>
      <c r="AB31" s="544">
        <f ca="1">AB30/$C27</f>
        <v>1.334643130746578</v>
      </c>
      <c r="AC31" s="575">
        <f ca="1">AC30/$D27</f>
        <v>0.48441190816015123</v>
      </c>
      <c r="AD31" s="575">
        <f ca="1">AD30/$D27</f>
        <v>0.45229214123650313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16921705166820372</v>
      </c>
      <c r="X32" s="1027"/>
      <c r="Y32" s="1027">
        <f ca="1">(Y30*$AF$4+Z30*$AF$5)/SUM($AF$3:$AF$5)</f>
        <v>-7.107549604583957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822142831188204</v>
      </c>
      <c r="AB34" s="380">
        <f ca="1">SUMPRODUCT($C9:$C18,AB9:AB18)</f>
        <v>1.5766200425636472</v>
      </c>
      <c r="AC34" s="380">
        <f ca="1">SUMPRODUCT($D9:$D18,AC9:AC18)</f>
        <v>-1.6022667122513358E-2</v>
      </c>
      <c r="AD34" s="380">
        <f ca="1">SUMPRODUCT($D9:$D18,AD9:AD18)</f>
        <v>-0.13071875213994805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949253995508496</v>
      </c>
      <c r="AB35" s="504">
        <f ca="1">AB34/$C33</f>
        <v>0.83550898735885581</v>
      </c>
      <c r="AC35" s="504">
        <f t="shared" ref="AC35:AD37" ca="1" si="9">AC34/$D33</f>
        <v>-0.29259556405468429</v>
      </c>
      <c r="AD35" s="504">
        <f t="shared" ca="1" si="9"/>
        <v>-2.3871011438021394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15780477415770194</v>
      </c>
      <c r="Z41" s="636" cm="1">
        <f t="array" aca="1" ref="Z41" ca="1">Y29-INDIRECT("SCCRedFacs"&amp;$B$2&amp;"!AC29")</f>
        <v>-0.55983651676861002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16921705166820372</v>
      </c>
      <c r="Z42" s="636" cm="1">
        <f t="array" aca="1" ref="Z42" ca="1">Y32-INDIRECT("SCCRedFacs"&amp;$B$2&amp;"!AC32")</f>
        <v>-7.107549604583957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BAEDF7-8A9C-4480-AC66-DED06A8C67CB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5 µg/m3</v>
      </c>
      <c r="AE3" s="1" t="s">
        <v>1625</v>
      </c>
      <c r="AF3" s="2">
        <f ca="1">74-SUM(AF4:AF5)</f>
        <v>29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9</v>
      </c>
      <c r="X4" s="1023"/>
      <c r="Y4" s="1023"/>
      <c r="Z4" s="1023"/>
      <c r="AD4" s="1" t="str">
        <f>AD5</f>
        <v>&gt; 1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1</v>
      </c>
      <c r="AE5" s="1" t="s">
        <v>1627</v>
      </c>
      <c r="AF5" s="2">
        <f ca="1">OFFSET(CurtailmentDays!$A$9,0,MATCH(VALUE(MID($AD$5,3,2)),CurtailmentDays!$A$4:$P$4,0))</f>
        <v>45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5154767479456976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0.10057781695950196</v>
      </c>
      <c r="AA9" s="431">
        <f ca="1">1-(1-$U9)*(1-W9)</f>
        <v>0.73242660569413887</v>
      </c>
      <c r="AB9" s="431">
        <f ca="1">1-(1-$U9)*(1-X9)</f>
        <v>0.87035446882771605</v>
      </c>
      <c r="AC9" s="431">
        <f ca="1">1-(1-$V9)*(1-Y9)</f>
        <v>0.44522872380406608</v>
      </c>
      <c r="AD9" s="431">
        <f ca="1">1-(1-$V9)*(1-Z9)</f>
        <v>0.50102640767569007</v>
      </c>
      <c r="AE9" s="450">
        <f ca="1">(U9*$AF$3+AA9*$AF$4+AB9*$AF$5)/74</f>
        <v>0.81630165759969253</v>
      </c>
      <c r="AF9" s="450">
        <f ca="1">(V9*$AF$3+AC9*$AF$4+AD9*$AF$5)/74</f>
        <v>0.47915974778005355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51506284907930733</v>
      </c>
      <c r="X10" s="872">
        <f t="shared" ca="1" si="1"/>
        <v>0.51506284907930733</v>
      </c>
      <c r="Y10" s="872">
        <f t="shared" ca="1" si="2"/>
        <v>-1.8557315738960143</v>
      </c>
      <c r="Z10" s="872">
        <f t="shared" ca="1" si="3"/>
        <v>-1.8557315738960143</v>
      </c>
      <c r="AA10" s="431">
        <f t="shared" ref="AA10:AB26" ca="1" si="5">1-(1-$U10)*(1-W10)</f>
        <v>0.87419458470603906</v>
      </c>
      <c r="AB10" s="431">
        <f t="shared" ca="1" si="5"/>
        <v>0.87419458470603906</v>
      </c>
      <c r="AC10" s="431">
        <f t="shared" ref="AC10:AD26" ca="1" si="6">1-(1-$V10)*(1-Y10)</f>
        <v>-0.53603920826261953</v>
      </c>
      <c r="AD10" s="431">
        <f t="shared" ca="1" si="6"/>
        <v>-0.53603920826261953</v>
      </c>
      <c r="AE10" s="450">
        <f t="shared" ref="AE10:AE26" ca="1" si="7">(U10*$AF$3+AA10*$AF$4+AB10*$AF$5)/74</f>
        <v>0.82182967209247371</v>
      </c>
      <c r="AF10" s="450">
        <f t="shared" ref="AF10:AF26" ca="1" si="8">(V10*$AF$3+AC10*$AF$4+AD10*$AF$5)/74</f>
        <v>-0.14486847571197065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51349217753741772</v>
      </c>
      <c r="Y11" s="872">
        <f t="shared" ca="1" si="2"/>
        <v>0</v>
      </c>
      <c r="Z11" s="872">
        <f t="shared" ca="1" si="3"/>
        <v>-3.3970662454791469</v>
      </c>
      <c r="AA11" s="431">
        <f t="shared" ca="1" si="5"/>
        <v>0.5460240741675233</v>
      </c>
      <c r="AB11" s="431">
        <f t="shared" ca="1" si="5"/>
        <v>0.77913716087280704</v>
      </c>
      <c r="AC11" s="431">
        <f t="shared" ca="1" si="6"/>
        <v>5.864377129018683E-2</v>
      </c>
      <c r="AD11" s="431">
        <f t="shared" ca="1" si="6"/>
        <v>-3.1392056982314678</v>
      </c>
      <c r="AE11" s="450">
        <f t="shared" ca="1" si="7"/>
        <v>0.68778203229911472</v>
      </c>
      <c r="AF11" s="450">
        <f t="shared" ca="1" si="8"/>
        <v>-1.8859944196351435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51353540184569313</v>
      </c>
      <c r="Y12" s="872">
        <f t="shared" ca="1" si="2"/>
        <v>0</v>
      </c>
      <c r="Z12" s="872">
        <f t="shared" ca="1" si="3"/>
        <v>-3.6341946564919372</v>
      </c>
      <c r="AA12" s="431">
        <f t="shared" ca="1" si="5"/>
        <v>0.5895560575419545</v>
      </c>
      <c r="AB12" s="431">
        <f t="shared" ca="1" si="5"/>
        <v>0.80033355246727744</v>
      </c>
      <c r="AC12" s="431">
        <f t="shared" ca="1" si="6"/>
        <v>8.6931932890880415E-2</v>
      </c>
      <c r="AD12" s="431">
        <f t="shared" ca="1" si="6"/>
        <v>-3.2313351576105038</v>
      </c>
      <c r="AE12" s="450">
        <f t="shared" ca="1" si="7"/>
        <v>0.71773156121275894</v>
      </c>
      <c r="AF12" s="450">
        <f t="shared" ca="1" si="8"/>
        <v>-1.9309331897113127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51388650696849669</v>
      </c>
      <c r="X13" s="872">
        <f t="shared" ca="1" si="1"/>
        <v>0.51388650696849669</v>
      </c>
      <c r="Y13" s="872">
        <f t="shared" ca="1" si="2"/>
        <v>-2.6856810124407788</v>
      </c>
      <c r="Z13" s="872">
        <f t="shared" ca="1" si="3"/>
        <v>-2.6856810124407788</v>
      </c>
      <c r="AA13" s="431">
        <f t="shared" ca="1" si="5"/>
        <v>0.87249985031254607</v>
      </c>
      <c r="AB13" s="431">
        <f t="shared" ca="1" si="5"/>
        <v>0.87249985031254607</v>
      </c>
      <c r="AC13" s="431">
        <f t="shared" ca="1" si="6"/>
        <v>-1.005170529563336</v>
      </c>
      <c r="AD13" s="431">
        <f t="shared" ca="1" si="6"/>
        <v>-1.005170529563336</v>
      </c>
      <c r="AE13" s="450">
        <f t="shared" ca="1" si="7"/>
        <v>0.81967886338024087</v>
      </c>
      <c r="AF13" s="450">
        <f t="shared" ca="1" si="8"/>
        <v>-0.43256666512249009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51233826202945176</v>
      </c>
      <c r="Y14" s="872">
        <f t="shared" ca="1" si="2"/>
        <v>0</v>
      </c>
      <c r="Z14" s="872">
        <f t="shared" ca="1" si="3"/>
        <v>-3.5156304509855429</v>
      </c>
      <c r="AA14" s="431">
        <f t="shared" ca="1" si="5"/>
        <v>0.54982381181060469</v>
      </c>
      <c r="AB14" s="431">
        <f t="shared" ca="1" si="5"/>
        <v>0.78046629767460285</v>
      </c>
      <c r="AC14" s="431">
        <f t="shared" ca="1" si="6"/>
        <v>6.6586604028881169E-2</v>
      </c>
      <c r="AD14" s="431">
        <f t="shared" ca="1" si="6"/>
        <v>-3.2149499542050108</v>
      </c>
      <c r="AE14" s="450">
        <f t="shared" ca="1" si="7"/>
        <v>0.69007937753871174</v>
      </c>
      <c r="AF14" s="450">
        <f t="shared" ca="1" si="8"/>
        <v>-1.9289423840863233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5124853203262949</v>
      </c>
      <c r="Y15" s="872">
        <f t="shared" ca="1" si="2"/>
        <v>0</v>
      </c>
      <c r="Z15" s="872">
        <f t="shared" ca="1" si="3"/>
        <v>-3.7527588619983319</v>
      </c>
      <c r="AA15" s="431">
        <f t="shared" ca="1" si="5"/>
        <v>0.56641210245945284</v>
      </c>
      <c r="AB15" s="431">
        <f t="shared" ca="1" si="5"/>
        <v>0.78861953502012483</v>
      </c>
      <c r="AC15" s="431">
        <f t="shared" ca="1" si="6"/>
        <v>6.6592094888777154E-2</v>
      </c>
      <c r="AD15" s="431">
        <f t="shared" ca="1" si="6"/>
        <v>-3.4362626928766629</v>
      </c>
      <c r="AE15" s="450">
        <f t="shared" ca="1" si="7"/>
        <v>0.70153824388148311</v>
      </c>
      <c r="AF15" s="450">
        <f t="shared" ca="1" si="8"/>
        <v>-2.0635223030766929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50878177386904178</v>
      </c>
      <c r="X16" s="872">
        <f t="shared" ca="1" si="1"/>
        <v>0.50878177386904178</v>
      </c>
      <c r="Y16" s="872">
        <f t="shared" ca="1" si="2"/>
        <v>-3.4488956856757675</v>
      </c>
      <c r="Z16" s="872">
        <f t="shared" ca="1" si="3"/>
        <v>-3.4488956856757675</v>
      </c>
      <c r="AA16" s="431">
        <f t="shared" ca="1" si="5"/>
        <v>0.78255590299520206</v>
      </c>
      <c r="AB16" s="431">
        <f t="shared" ca="1" si="5"/>
        <v>0.78255590299520206</v>
      </c>
      <c r="AC16" s="431">
        <f t="shared" ca="1" si="6"/>
        <v>-3.0831601269253408</v>
      </c>
      <c r="AD16" s="431">
        <f t="shared" ca="1" si="6"/>
        <v>-3.0831601269253408</v>
      </c>
      <c r="AE16" s="450">
        <f t="shared" ca="1" si="7"/>
        <v>0.69429447023307056</v>
      </c>
      <c r="AF16" s="450">
        <f t="shared" ca="1" si="8"/>
        <v>-1.8426779577497943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50612183151221046</v>
      </c>
      <c r="X17" s="872">
        <f t="shared" ca="1" si="1"/>
        <v>0.50612183151221046</v>
      </c>
      <c r="Y17" s="872">
        <f t="shared" ca="1" si="2"/>
        <v>-5.0063574871394856</v>
      </c>
      <c r="Z17" s="872">
        <f t="shared" ca="1" si="3"/>
        <v>-5.0063574871394856</v>
      </c>
      <c r="AA17" s="431">
        <f t="shared" ca="1" si="5"/>
        <v>0.79418700706767675</v>
      </c>
      <c r="AB17" s="431">
        <f t="shared" ca="1" si="5"/>
        <v>0.79418700706767675</v>
      </c>
      <c r="AC17" s="431">
        <f t="shared" ca="1" si="6"/>
        <v>-4.1896154201644835</v>
      </c>
      <c r="AD17" s="431">
        <f t="shared" ca="1" si="6"/>
        <v>-4.1896154201644835</v>
      </c>
      <c r="AE17" s="450">
        <f t="shared" ca="1" si="7"/>
        <v>0.71153102154682979</v>
      </c>
      <c r="AF17" s="450">
        <f t="shared" ca="1" si="8"/>
        <v>-2.4944498055623012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47455639408342543</v>
      </c>
      <c r="X18" s="872">
        <f t="shared" ca="1" si="1"/>
        <v>0.51392051893827195</v>
      </c>
      <c r="Y18" s="872">
        <f t="shared" ca="1" si="2"/>
        <v>-1.8778144699053883</v>
      </c>
      <c r="Z18" s="872">
        <f t="shared" ca="1" si="3"/>
        <v>-2.0335778821556065</v>
      </c>
      <c r="AA18" s="431">
        <f t="shared" ca="1" si="5"/>
        <v>0.86210078978725335</v>
      </c>
      <c r="AB18" s="431">
        <f t="shared" ca="1" si="5"/>
        <v>0.87243164483444779</v>
      </c>
      <c r="AC18" s="431">
        <f t="shared" ca="1" si="6"/>
        <v>-0.74422575549727776</v>
      </c>
      <c r="AD18" s="431">
        <f t="shared" ca="1" si="6"/>
        <v>-0.83863300733790913</v>
      </c>
      <c r="AE18" s="450">
        <f t="shared" ca="1" si="7"/>
        <v>0.81957520553517627</v>
      </c>
      <c r="AF18" s="450">
        <f t="shared" ca="1" si="8"/>
        <v>-0.35561091927942878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51721682594563378</v>
      </c>
      <c r="X23" s="872">
        <f t="shared" ca="1" si="1"/>
        <v>0.51721682594563378</v>
      </c>
      <c r="Y23" s="872">
        <f t="shared" ca="1" si="2"/>
        <v>0.42266888592332685</v>
      </c>
      <c r="Z23" s="872">
        <f t="shared" ca="1" si="3"/>
        <v>0.42266888592332685</v>
      </c>
      <c r="AA23" s="431">
        <f t="shared" ca="1" si="5"/>
        <v>0.88142717215473021</v>
      </c>
      <c r="AB23" s="431">
        <f t="shared" ca="1" si="5"/>
        <v>0.88142717215473021</v>
      </c>
      <c r="AC23" s="431">
        <f t="shared" ca="1" si="6"/>
        <v>0.7060123718643796</v>
      </c>
      <c r="AD23" s="431">
        <f t="shared" ca="1" si="6"/>
        <v>0.7060123718643796</v>
      </c>
      <c r="AE23" s="450">
        <f t="shared" ca="1" si="7"/>
        <v>0.83164521407531666</v>
      </c>
      <c r="AF23" s="450">
        <f t="shared" ca="1" si="8"/>
        <v>0.62166517615785355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51721682594563378</v>
      </c>
      <c r="X24" s="872">
        <f t="shared" ca="1" si="1"/>
        <v>0.51721682594563378</v>
      </c>
      <c r="Y24" s="872">
        <f t="shared" ca="1" si="2"/>
        <v>0.42266888592332696</v>
      </c>
      <c r="Z24" s="872">
        <f t="shared" ca="1" si="3"/>
        <v>0.42266888592332696</v>
      </c>
      <c r="AA24" s="431">
        <f t="shared" ca="1" si="5"/>
        <v>0.51721682594563378</v>
      </c>
      <c r="AB24" s="431">
        <f t="shared" ca="1" si="5"/>
        <v>0.51721682594563378</v>
      </c>
      <c r="AC24" s="431">
        <f t="shared" ca="1" si="6"/>
        <v>0.42266888592332696</v>
      </c>
      <c r="AD24" s="431">
        <f t="shared" ca="1" si="6"/>
        <v>0.42266888592332696</v>
      </c>
      <c r="AE24" s="450">
        <f t="shared" ca="1" si="7"/>
        <v>0.31452374550748002</v>
      </c>
      <c r="AF24" s="450">
        <f t="shared" ca="1" si="8"/>
        <v>0.25702837657499611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51576423217068201</v>
      </c>
      <c r="X25" s="872">
        <f t="shared" ca="1" si="1"/>
        <v>0.51576423217068201</v>
      </c>
      <c r="Y25" s="872">
        <f t="shared" ca="1" si="2"/>
        <v>-3.5121829872174271</v>
      </c>
      <c r="Z25" s="872">
        <f t="shared" ca="1" si="3"/>
        <v>-3.5121829872174271</v>
      </c>
      <c r="AA25" s="431">
        <f t="shared" ca="1" si="5"/>
        <v>0.51283909873731615</v>
      </c>
      <c r="AB25" s="431">
        <f t="shared" ca="1" si="5"/>
        <v>0.51283909873731615</v>
      </c>
      <c r="AC25" s="431">
        <f t="shared" ca="1" si="6"/>
        <v>-3.5394398281826049</v>
      </c>
      <c r="AD25" s="431">
        <f t="shared" ca="1" si="6"/>
        <v>-3.5394398281826049</v>
      </c>
      <c r="AE25" s="450">
        <f t="shared" ca="1" si="7"/>
        <v>0.30949430430415126</v>
      </c>
      <c r="AF25" s="450">
        <f t="shared" ca="1" si="8"/>
        <v>-2.1547293674714765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47200942772806931</v>
      </c>
      <c r="X26" s="873">
        <f t="shared" ca="1" si="1"/>
        <v>0.47200942772806931</v>
      </c>
      <c r="Y26" s="873">
        <f t="shared" ca="1" si="2"/>
        <v>0.10301387254324701</v>
      </c>
      <c r="Z26" s="873">
        <f t="shared" ca="1" si="3"/>
        <v>0.10301387254324701</v>
      </c>
      <c r="AA26" s="583">
        <f t="shared" ca="1" si="5"/>
        <v>0.47200942772806931</v>
      </c>
      <c r="AB26" s="583">
        <f t="shared" ca="1" si="5"/>
        <v>0.47200942772806931</v>
      </c>
      <c r="AC26" s="583">
        <f t="shared" ca="1" si="6"/>
        <v>0.10301387254324701</v>
      </c>
      <c r="AD26" s="583">
        <f t="shared" ca="1" si="6"/>
        <v>0.10301387254324701</v>
      </c>
      <c r="AE26" s="584">
        <f t="shared" ca="1" si="7"/>
        <v>0.28703276010490703</v>
      </c>
      <c r="AF26" s="584">
        <f t="shared" ca="1" si="8"/>
        <v>6.2643571141163729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544756613264086</v>
      </c>
      <c r="X27" s="380">
        <f ca="1">$C27-X28</f>
        <v>0.99993298799191299</v>
      </c>
      <c r="Y27" s="380">
        <f ca="1">$D27-Y28</f>
        <v>3.8528149763950084</v>
      </c>
      <c r="Z27" s="380">
        <f ca="1">$D27-Z28</f>
        <v>3.9755321775046668</v>
      </c>
      <c r="AA27" s="380">
        <f ca="1">$C27-AA28</f>
        <v>0.64114946741039947</v>
      </c>
      <c r="AB27" s="380">
        <f ca="1">$C27-AB28</f>
        <v>0.34674370796557263</v>
      </c>
      <c r="AC27" s="380">
        <f ca="1">$D27-AC28</f>
        <v>2.0093499001066775</v>
      </c>
      <c r="AD27" s="380">
        <f ca="1">$D27-AD28</f>
        <v>2.1240459851241118</v>
      </c>
      <c r="AE27" s="623">
        <f ca="1">$C27-AE28</f>
        <v>0.47588303687025468</v>
      </c>
      <c r="AF27" s="623">
        <f ca="1">$D27-AF28</f>
        <v>2.0698041591943923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20038861381760942</v>
      </c>
      <c r="AJ27" s="623">
        <f ca="1">AH27-AF27</f>
        <v>-8.416835058059946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.11778561034627737</v>
      </c>
      <c r="X28" s="380">
        <f ca="1">SUMPRODUCT($C9:$C26,X9:X26)</f>
        <v>0.97232828368077295</v>
      </c>
      <c r="Y28" s="380">
        <f ca="1">SUMPRODUCT($D9:$D26,Y9:Y26)</f>
        <v>-3.2201912752003771E-2</v>
      </c>
      <c r="Z28" s="380">
        <f ca="1">SUMPRODUCT($D9:$D26,Z9:Z26)</f>
        <v>-0.15491911386166218</v>
      </c>
      <c r="AA28" s="380">
        <f ca="1">SUMPRODUCT($C9:$C26,AA9:AA26)</f>
        <v>1.3311118042622865</v>
      </c>
      <c r="AB28" s="380">
        <f ca="1">SUMPRODUCT($C9:$C26,AB9:AB26)</f>
        <v>1.6255175637071133</v>
      </c>
      <c r="AC28" s="380">
        <f ca="1">SUMPRODUCT($D9:$D26,AC9:AC26)</f>
        <v>1.811263163536327</v>
      </c>
      <c r="AD28" s="380">
        <f ca="1">SUMPRODUCT($D9:$D26,AD9:AD26)</f>
        <v>1.6965670785188924</v>
      </c>
      <c r="AE28" s="380">
        <f ca="1">SUMPRODUCT($C9:$C26,AE9:AE26)</f>
        <v>1.4963782348024313</v>
      </c>
      <c r="AF28" s="380">
        <f ca="1">SUMPRODUCT($D9:$D26,AF9:AF26)</f>
        <v>1.7508089044486119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59128071304911867</v>
      </c>
      <c r="X29" s="1027"/>
      <c r="Y29" s="1027">
        <f ca="1">(Y28*$AF$4+Z28*$AF$5)/SUM($AF$3:$AF$5)</f>
        <v>-9.4207569240199976E-2</v>
      </c>
      <c r="Z29" s="1027"/>
      <c r="AA29" s="544">
        <f ca="1">AA28/$C27</f>
        <v>0.67491656576177816</v>
      </c>
      <c r="AB29" s="544">
        <f ca="1">AB28/$C27</f>
        <v>0.82418976991243287</v>
      </c>
      <c r="AC29" s="575">
        <f ca="1">AC28/$D27</f>
        <v>0.47407657707406359</v>
      </c>
      <c r="AD29" s="575">
        <f ca="1">AD28/$D27</f>
        <v>0.44405624182763842</v>
      </c>
      <c r="AE29" s="544">
        <f ca="1">AE28/$C27</f>
        <v>0.75871197000859036</v>
      </c>
      <c r="AF29" s="575">
        <f ca="1">AF28/$D27</f>
        <v>0.4582533942286196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3.5122183277464636E-2</v>
      </c>
      <c r="X30" s="380">
        <f ca="1">AB28-$U28</f>
        <v>0.32952794272229147</v>
      </c>
      <c r="Y30" s="380">
        <f ca="1">AC28-$V28</f>
        <v>-2.3714091492884615E-2</v>
      </c>
      <c r="Z30" s="380">
        <f ca="1">AD28-$V28</f>
        <v>-0.13841017651031917</v>
      </c>
      <c r="AA30" s="380">
        <f ca="1">SUM($E28,$G28,$I28,$K28,$M28,$O28,$Q28,$S28,W28)</f>
        <v>1.7777222849409655</v>
      </c>
      <c r="AB30" s="380">
        <f ca="1">SUM($E28,$G28,$I28,$K28,$M28,$O28,$Q28,$S28,X28)</f>
        <v>2.6322649582754609</v>
      </c>
      <c r="AC30" s="380">
        <f ca="1">SUM($F28,$H28,$J28,$L28,$N28,$P28,$R28,$T28,Y28)</f>
        <v>1.8507504645009092</v>
      </c>
      <c r="AD30" s="380">
        <f ca="1">SUM($F28,$H28,$J28,$L28,$N28,$P28,$R28,$T28,Z28)</f>
        <v>1.7280332633912507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9013624667655058</v>
      </c>
      <c r="AB31" s="544">
        <f ca="1">AB30/$C27</f>
        <v>1.334643130746578</v>
      </c>
      <c r="AC31" s="575">
        <f ca="1">AC30/$D27</f>
        <v>0.48441190816015123</v>
      </c>
      <c r="AD31" s="575">
        <f ca="1">AD30/$D27</f>
        <v>0.45229214123650313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2003886138176097</v>
      </c>
      <c r="X32" s="1027"/>
      <c r="Y32" s="1027">
        <f ca="1">(Y30*$AF$4+Z30*$AF$5)/SUM($AF$3:$AF$5)</f>
        <v>-8.4168350580599502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822142831188204</v>
      </c>
      <c r="AB34" s="380">
        <f ca="1">SUMPRODUCT($C9:$C18,AB9:AB18)</f>
        <v>1.5766200425636472</v>
      </c>
      <c r="AC34" s="380">
        <f ca="1">SUMPRODUCT($D9:$D18,AC9:AC18)</f>
        <v>-1.6022667122513358E-2</v>
      </c>
      <c r="AD34" s="380">
        <f ca="1">SUMPRODUCT($D9:$D18,AD9:AD18)</f>
        <v>-0.13071875213994805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949253995508496</v>
      </c>
      <c r="AB35" s="504">
        <f ca="1">AB34/$C33</f>
        <v>0.83550898735885581</v>
      </c>
      <c r="AC35" s="504">
        <f t="shared" ref="AC35:AD37" ca="1" si="9">AC34/$D33</f>
        <v>-0.29259556405468429</v>
      </c>
      <c r="AD35" s="504">
        <f t="shared" ca="1" si="9"/>
        <v>-2.3871011438021394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6.5827774350061263E-2</v>
      </c>
      <c r="Z41" s="636" cm="1">
        <f t="array" aca="1" ref="Z41" ca="1">Y29-INDIRECT("SCCRedFacs"&amp;$B$2&amp;"!AC29")</f>
        <v>-0.57449102753930781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2003886138176097</v>
      </c>
      <c r="Z42" s="636" cm="1">
        <f t="array" aca="1" ref="Z42" ca="1">Y32-INDIRECT("SCCRedFacs"&amp;$B$2&amp;"!AC32")</f>
        <v>-8.4168350580599502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7C9D37-3071-4F39-BEB3-4DABB1EF8488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2 µg/m3</v>
      </c>
      <c r="AE3" s="1" t="s">
        <v>1625</v>
      </c>
      <c r="AF3" s="2">
        <f ca="1">74-SUM(AF4:AF5)</f>
        <v>22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9</v>
      </c>
      <c r="X4" s="1023"/>
      <c r="Y4" s="1023"/>
      <c r="Z4" s="1023"/>
      <c r="AD4" s="1" t="str">
        <f>AD5</f>
        <v>&gt; 12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2</v>
      </c>
      <c r="AE5" s="1" t="s">
        <v>1627</v>
      </c>
      <c r="AF5" s="2">
        <f ca="1">OFFSET(CurtailmentDays!$A$9,0,MATCH(VALUE(MID($AD$5,3,2)),CurtailmentDays!$A$4:$P$4,0))</f>
        <v>52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12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2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5154767479456976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0.10057781695950196</v>
      </c>
      <c r="AA9" s="431">
        <f ca="1">1-(1-$U9)*(1-W9)</f>
        <v>0.73242660569413887</v>
      </c>
      <c r="AB9" s="431">
        <f ca="1">1-(1-$U9)*(1-X9)</f>
        <v>0.87035446882771605</v>
      </c>
      <c r="AC9" s="431">
        <f ca="1">1-(1-$V9)*(1-Y9)</f>
        <v>0.44522872380406608</v>
      </c>
      <c r="AD9" s="431">
        <f ca="1">1-(1-$V9)*(1-Z9)</f>
        <v>0.50102640767569007</v>
      </c>
      <c r="AE9" s="450">
        <f ca="1">(U9*$AF$3+AA9*$AF$4+AB9*$AF$5)/74</f>
        <v>0.82934888789611205</v>
      </c>
      <c r="AF9" s="450">
        <f ca="1">(V9*$AF$3+AC9*$AF$4+AD9*$AF$5)/74</f>
        <v>0.4844379070652072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51506284907930733</v>
      </c>
      <c r="X10" s="872">
        <f t="shared" ca="1" si="1"/>
        <v>0.51506284907930733</v>
      </c>
      <c r="Y10" s="872">
        <f t="shared" ca="1" si="2"/>
        <v>-1.8557315738960143</v>
      </c>
      <c r="Z10" s="872">
        <f t="shared" ca="1" si="3"/>
        <v>-1.8557315738960143</v>
      </c>
      <c r="AA10" s="431">
        <f t="shared" ref="AA10:AB26" ca="1" si="5">1-(1-$U10)*(1-W10)</f>
        <v>0.87419458470603906</v>
      </c>
      <c r="AB10" s="431">
        <f t="shared" ca="1" si="5"/>
        <v>0.87419458470603906</v>
      </c>
      <c r="AC10" s="431">
        <f t="shared" ref="AC10:AD26" ca="1" si="6">1-(1-$V10)*(1-Y10)</f>
        <v>-0.53603920826261953</v>
      </c>
      <c r="AD10" s="431">
        <f t="shared" ca="1" si="6"/>
        <v>-0.53603920826261953</v>
      </c>
      <c r="AE10" s="450">
        <f t="shared" ref="AE10:AE26" ca="1" si="7">(U10*$AF$3+AA10*$AF$4+AB10*$AF$5)/74</f>
        <v>0.83446947858540321</v>
      </c>
      <c r="AF10" s="450">
        <f t="shared" ref="AF10:AF26" ca="1" si="8">(V10*$AF$3+AC10*$AF$4+AD10*$AF$5)/74</f>
        <v>-0.23928899736212728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51349217753741772</v>
      </c>
      <c r="Y11" s="872">
        <f t="shared" ca="1" si="2"/>
        <v>0</v>
      </c>
      <c r="Z11" s="872">
        <f t="shared" ca="1" si="3"/>
        <v>-3.3970662454791469</v>
      </c>
      <c r="AA11" s="431">
        <f t="shared" ca="1" si="5"/>
        <v>0.5460240741675233</v>
      </c>
      <c r="AB11" s="431">
        <f t="shared" ca="1" si="5"/>
        <v>0.77913716087280704</v>
      </c>
      <c r="AC11" s="431">
        <f t="shared" ca="1" si="6"/>
        <v>5.864377129018683E-2</v>
      </c>
      <c r="AD11" s="431">
        <f t="shared" ca="1" si="6"/>
        <v>-3.1392056982314678</v>
      </c>
      <c r="AE11" s="450">
        <f t="shared" ca="1" si="7"/>
        <v>0.70983327023069565</v>
      </c>
      <c r="AF11" s="450">
        <f t="shared" ca="1" si="8"/>
        <v>-2.1884936937790838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51353540184569313</v>
      </c>
      <c r="Y12" s="872">
        <f t="shared" ca="1" si="2"/>
        <v>0</v>
      </c>
      <c r="Z12" s="872">
        <f t="shared" ca="1" si="3"/>
        <v>-3.6341946564919372</v>
      </c>
      <c r="AA12" s="431">
        <f t="shared" ca="1" si="5"/>
        <v>0.5895560575419545</v>
      </c>
      <c r="AB12" s="431">
        <f t="shared" ca="1" si="5"/>
        <v>0.80033355246727744</v>
      </c>
      <c r="AC12" s="431">
        <f t="shared" ca="1" si="6"/>
        <v>8.6931932890880415E-2</v>
      </c>
      <c r="AD12" s="431">
        <f t="shared" ca="1" si="6"/>
        <v>-3.2313351576105038</v>
      </c>
      <c r="AE12" s="450">
        <f t="shared" ca="1" si="7"/>
        <v>0.73766997289488412</v>
      </c>
      <c r="AF12" s="450">
        <f t="shared" ca="1" si="8"/>
        <v>-2.2448233198938761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51388650696849669</v>
      </c>
      <c r="X13" s="872">
        <f t="shared" ca="1" si="1"/>
        <v>0.51388650696849669</v>
      </c>
      <c r="Y13" s="872">
        <f t="shared" ca="1" si="2"/>
        <v>-2.6856810124407788</v>
      </c>
      <c r="Z13" s="872">
        <f t="shared" ca="1" si="3"/>
        <v>-2.6856810124407788</v>
      </c>
      <c r="AA13" s="431">
        <f t="shared" ca="1" si="5"/>
        <v>0.87249985031254607</v>
      </c>
      <c r="AB13" s="431">
        <f t="shared" ca="1" si="5"/>
        <v>0.87249985031254607</v>
      </c>
      <c r="AC13" s="431">
        <f t="shared" ca="1" si="6"/>
        <v>-1.005170529563336</v>
      </c>
      <c r="AD13" s="431">
        <f t="shared" ca="1" si="6"/>
        <v>-1.005170529563336</v>
      </c>
      <c r="AE13" s="450">
        <f t="shared" ca="1" si="7"/>
        <v>0.83242875677769379</v>
      </c>
      <c r="AF13" s="450">
        <f t="shared" ca="1" si="8"/>
        <v>-0.57078139102200465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51233826202945176</v>
      </c>
      <c r="Y14" s="872">
        <f t="shared" ca="1" si="2"/>
        <v>0</v>
      </c>
      <c r="Z14" s="872">
        <f t="shared" ca="1" si="3"/>
        <v>-3.5156304509855429</v>
      </c>
      <c r="AA14" s="431">
        <f t="shared" ca="1" si="5"/>
        <v>0.54982381181060469</v>
      </c>
      <c r="AB14" s="431">
        <f t="shared" ca="1" si="5"/>
        <v>0.78046629767460285</v>
      </c>
      <c r="AC14" s="431">
        <f t="shared" ca="1" si="6"/>
        <v>6.6586604028881169E-2</v>
      </c>
      <c r="AD14" s="431">
        <f t="shared" ca="1" si="6"/>
        <v>-3.2149499542050108</v>
      </c>
      <c r="AE14" s="450">
        <f t="shared" ca="1" si="7"/>
        <v>0.71189690998530619</v>
      </c>
      <c r="AF14" s="450">
        <f t="shared" ca="1" si="8"/>
        <v>-2.2393580044597998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5124853203262949</v>
      </c>
      <c r="Y15" s="872">
        <f t="shared" ca="1" si="2"/>
        <v>0</v>
      </c>
      <c r="Z15" s="872">
        <f t="shared" ca="1" si="3"/>
        <v>-3.7527588619983319</v>
      </c>
      <c r="AA15" s="431">
        <f t="shared" ca="1" si="5"/>
        <v>0.56641210245945284</v>
      </c>
      <c r="AB15" s="431">
        <f t="shared" ca="1" si="5"/>
        <v>0.78861953502012483</v>
      </c>
      <c r="AC15" s="431">
        <f t="shared" ca="1" si="6"/>
        <v>6.6592094888777154E-2</v>
      </c>
      <c r="AD15" s="431">
        <f t="shared" ca="1" si="6"/>
        <v>-3.4362626928766629</v>
      </c>
      <c r="AE15" s="450">
        <f t="shared" ca="1" si="7"/>
        <v>0.72255786588046556</v>
      </c>
      <c r="AF15" s="450">
        <f t="shared" ca="1" si="8"/>
        <v>-2.3948734316490996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50878177386904178</v>
      </c>
      <c r="X16" s="872">
        <f t="shared" ca="1" si="1"/>
        <v>0.50878177386904178</v>
      </c>
      <c r="Y16" s="872">
        <f t="shared" ca="1" si="2"/>
        <v>-3.4488956856757675</v>
      </c>
      <c r="Z16" s="872">
        <f t="shared" ca="1" si="3"/>
        <v>-3.4488956856757675</v>
      </c>
      <c r="AA16" s="431">
        <f t="shared" ca="1" si="5"/>
        <v>0.78255590299520206</v>
      </c>
      <c r="AB16" s="431">
        <f t="shared" ca="1" si="5"/>
        <v>0.78255590299520206</v>
      </c>
      <c r="AC16" s="431">
        <f t="shared" ca="1" si="6"/>
        <v>-3.0831601269253408</v>
      </c>
      <c r="AD16" s="431">
        <f t="shared" ca="1" si="6"/>
        <v>-3.0831601269253408</v>
      </c>
      <c r="AE16" s="450">
        <f t="shared" ca="1" si="7"/>
        <v>0.71559895400324025</v>
      </c>
      <c r="AF16" s="450">
        <f t="shared" ca="1" si="8"/>
        <v>-2.1421046882404435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50612183151221046</v>
      </c>
      <c r="X17" s="872">
        <f t="shared" ca="1" si="1"/>
        <v>0.50612183151221046</v>
      </c>
      <c r="Y17" s="872">
        <f t="shared" ca="1" si="2"/>
        <v>-5.0063574871394856</v>
      </c>
      <c r="Z17" s="872">
        <f t="shared" ca="1" si="3"/>
        <v>-5.0063574871394856</v>
      </c>
      <c r="AA17" s="431">
        <f t="shared" ca="1" si="5"/>
        <v>0.79418700706767675</v>
      </c>
      <c r="AB17" s="431">
        <f t="shared" ca="1" si="5"/>
        <v>0.79418700706767675</v>
      </c>
      <c r="AC17" s="431">
        <f t="shared" ca="1" si="6"/>
        <v>-4.1896154201644835</v>
      </c>
      <c r="AD17" s="431">
        <f t="shared" ca="1" si="6"/>
        <v>-4.1896154201644835</v>
      </c>
      <c r="AE17" s="450">
        <f t="shared" ca="1" si="7"/>
        <v>0.73148246632772396</v>
      </c>
      <c r="AF17" s="450">
        <f t="shared" ca="1" si="8"/>
        <v>-2.9036277125352417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47455639408342543</v>
      </c>
      <c r="X18" s="872">
        <f t="shared" ca="1" si="1"/>
        <v>0.51392051893827195</v>
      </c>
      <c r="Y18" s="872">
        <f t="shared" ca="1" si="2"/>
        <v>-1.8778144699053883</v>
      </c>
      <c r="Z18" s="872">
        <f t="shared" ca="1" si="3"/>
        <v>-2.0335778821556065</v>
      </c>
      <c r="AA18" s="431">
        <f t="shared" ca="1" si="5"/>
        <v>0.86210078978725335</v>
      </c>
      <c r="AB18" s="431">
        <f t="shared" ca="1" si="5"/>
        <v>0.87243164483444779</v>
      </c>
      <c r="AC18" s="431">
        <f t="shared" ca="1" si="6"/>
        <v>-0.74422575549727776</v>
      </c>
      <c r="AD18" s="431">
        <f t="shared" ca="1" si="6"/>
        <v>-0.83863300733790913</v>
      </c>
      <c r="AE18" s="450">
        <f t="shared" ca="1" si="7"/>
        <v>0.83233365640051771</v>
      </c>
      <c r="AF18" s="450">
        <f t="shared" ca="1" si="8"/>
        <v>-0.47220245777630337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51721682594563378</v>
      </c>
      <c r="X23" s="872">
        <f t="shared" ca="1" si="1"/>
        <v>0.51721682594563378</v>
      </c>
      <c r="Y23" s="872">
        <f t="shared" ca="1" si="2"/>
        <v>0.42266888592332685</v>
      </c>
      <c r="Z23" s="872">
        <f t="shared" ca="1" si="3"/>
        <v>0.42266888592332685</v>
      </c>
      <c r="AA23" s="431">
        <f t="shared" ca="1" si="5"/>
        <v>0.88142717215473021</v>
      </c>
      <c r="AB23" s="431">
        <f t="shared" ca="1" si="5"/>
        <v>0.88142717215473021</v>
      </c>
      <c r="AC23" s="431">
        <f t="shared" ca="1" si="6"/>
        <v>0.7060123718643796</v>
      </c>
      <c r="AD23" s="431">
        <f t="shared" ca="1" si="6"/>
        <v>0.7060123718643796</v>
      </c>
      <c r="AE23" s="450">
        <f t="shared" ca="1" si="7"/>
        <v>0.84366154878414068</v>
      </c>
      <c r="AF23" s="450">
        <f t="shared" ca="1" si="8"/>
        <v>0.64202484408701499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51721682594563378</v>
      </c>
      <c r="X24" s="872">
        <f t="shared" ca="1" si="1"/>
        <v>0.51721682594563378</v>
      </c>
      <c r="Y24" s="872">
        <f t="shared" ca="1" si="2"/>
        <v>0.42266888592332696</v>
      </c>
      <c r="Z24" s="872">
        <f t="shared" ca="1" si="3"/>
        <v>0.42266888592332696</v>
      </c>
      <c r="AA24" s="431">
        <f t="shared" ca="1" si="5"/>
        <v>0.51721682594563378</v>
      </c>
      <c r="AB24" s="431">
        <f t="shared" ca="1" si="5"/>
        <v>0.51721682594563378</v>
      </c>
      <c r="AC24" s="431">
        <f t="shared" ca="1" si="6"/>
        <v>0.42266888592332696</v>
      </c>
      <c r="AD24" s="431">
        <f t="shared" ca="1" si="6"/>
        <v>0.42266888592332696</v>
      </c>
      <c r="AE24" s="450">
        <f t="shared" ca="1" si="7"/>
        <v>0.36344966147531022</v>
      </c>
      <c r="AF24" s="450">
        <f t="shared" ca="1" si="8"/>
        <v>0.29701056848666224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51576423217068201</v>
      </c>
      <c r="X25" s="872">
        <f t="shared" ca="1" si="1"/>
        <v>0.51576423217068201</v>
      </c>
      <c r="Y25" s="872">
        <f t="shared" ca="1" si="2"/>
        <v>-3.5121829872174271</v>
      </c>
      <c r="Z25" s="872">
        <f t="shared" ca="1" si="3"/>
        <v>-3.5121829872174271</v>
      </c>
      <c r="AA25" s="431">
        <f t="shared" ca="1" si="5"/>
        <v>0.51283909873731615</v>
      </c>
      <c r="AB25" s="431">
        <f t="shared" ca="1" si="5"/>
        <v>0.51283909873731615</v>
      </c>
      <c r="AC25" s="431">
        <f t="shared" ca="1" si="6"/>
        <v>-3.5394398281826049</v>
      </c>
      <c r="AD25" s="431">
        <f t="shared" ca="1" si="6"/>
        <v>-3.5394398281826049</v>
      </c>
      <c r="AE25" s="450">
        <f t="shared" ca="1" si="7"/>
        <v>0.35857753054663938</v>
      </c>
      <c r="AF25" s="450">
        <f t="shared" ca="1" si="8"/>
        <v>-2.4889698235051969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47200942772806931</v>
      </c>
      <c r="X26" s="873">
        <f t="shared" ca="1" si="1"/>
        <v>0.47200942772806931</v>
      </c>
      <c r="Y26" s="873">
        <f t="shared" ca="1" si="2"/>
        <v>0.10301387254324701</v>
      </c>
      <c r="Z26" s="873">
        <f t="shared" ca="1" si="3"/>
        <v>0.10301387254324701</v>
      </c>
      <c r="AA26" s="583">
        <f t="shared" ca="1" si="5"/>
        <v>0.47200942772806931</v>
      </c>
      <c r="AB26" s="583">
        <f t="shared" ca="1" si="5"/>
        <v>0.47200942772806931</v>
      </c>
      <c r="AC26" s="583">
        <f t="shared" ca="1" si="6"/>
        <v>0.10301387254324701</v>
      </c>
      <c r="AD26" s="583">
        <f t="shared" ca="1" si="6"/>
        <v>0.10301387254324701</v>
      </c>
      <c r="AE26" s="584">
        <f t="shared" ca="1" si="7"/>
        <v>0.33168230056567033</v>
      </c>
      <c r="AF26" s="584">
        <f t="shared" ca="1" si="8"/>
        <v>7.238812665201141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544756613264086</v>
      </c>
      <c r="X27" s="380">
        <f ca="1">$C27-X28</f>
        <v>0.99993298799191299</v>
      </c>
      <c r="Y27" s="380">
        <f ca="1">$D27-Y28</f>
        <v>3.8528149763950084</v>
      </c>
      <c r="Z27" s="380">
        <f ca="1">$D27-Z28</f>
        <v>3.9755321775046668</v>
      </c>
      <c r="AA27" s="380">
        <f ca="1">$C27-AA28</f>
        <v>0.64114946741039947</v>
      </c>
      <c r="AB27" s="380">
        <f ca="1">$C27-AB28</f>
        <v>0.34674370796557263</v>
      </c>
      <c r="AC27" s="380">
        <f ca="1">$D27-AC28</f>
        <v>2.0093499001066775</v>
      </c>
      <c r="AD27" s="380">
        <f ca="1">$D27-AD28</f>
        <v>2.1240459851241118</v>
      </c>
      <c r="AE27" s="623">
        <f ca="1">$C27-AE28</f>
        <v>0.44471147472084804</v>
      </c>
      <c r="AF27" s="623">
        <f ca="1">$D27-AF28</f>
        <v>2.082897013729152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23156017596701606</v>
      </c>
      <c r="AJ27" s="623">
        <f ca="1">AH27-AF27</f>
        <v>-9.7261205115359184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.11778561034627737</v>
      </c>
      <c r="X28" s="380">
        <f ca="1">SUMPRODUCT($C9:$C26,X9:X26)</f>
        <v>0.97232828368077295</v>
      </c>
      <c r="Y28" s="380">
        <f ca="1">SUMPRODUCT($D9:$D26,Y9:Y26)</f>
        <v>-3.2201912752003771E-2</v>
      </c>
      <c r="Z28" s="380">
        <f ca="1">SUMPRODUCT($D9:$D26,Z9:Z26)</f>
        <v>-0.15491911386166218</v>
      </c>
      <c r="AA28" s="380">
        <f ca="1">SUMPRODUCT($C9:$C26,AA9:AA26)</f>
        <v>1.3311118042622865</v>
      </c>
      <c r="AB28" s="380">
        <f ca="1">SUMPRODUCT($C9:$C26,AB9:AB26)</f>
        <v>1.6255175637071133</v>
      </c>
      <c r="AC28" s="380">
        <f ca="1">SUMPRODUCT($D9:$D26,AC9:AC26)</f>
        <v>1.811263163536327</v>
      </c>
      <c r="AD28" s="380">
        <f ca="1">SUMPRODUCT($D9:$D26,AD9:AD26)</f>
        <v>1.6965670785188924</v>
      </c>
      <c r="AE28" s="380">
        <f ca="1">SUMPRODUCT($C9:$C26,AE9:AE26)</f>
        <v>1.5275497969518379</v>
      </c>
      <c r="AF28" s="380">
        <f ca="1">SUMPRODUCT($D9:$D26,AF9:AF26)</f>
        <v>1.737716049913852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6832577128567594</v>
      </c>
      <c r="X29" s="1027"/>
      <c r="Y29" s="1027">
        <f ca="1">(Y28*$AF$4+Z28*$AF$5)/SUM($AF$3:$AF$5)</f>
        <v>-0.10886208001089774</v>
      </c>
      <c r="Z29" s="1027"/>
      <c r="AA29" s="544">
        <f ca="1">AA28/$C27</f>
        <v>0.67491656576177816</v>
      </c>
      <c r="AB29" s="544">
        <f ca="1">AB28/$C27</f>
        <v>0.82418976991243287</v>
      </c>
      <c r="AC29" s="575">
        <f ca="1">AC28/$D27</f>
        <v>0.47407657707406359</v>
      </c>
      <c r="AD29" s="575">
        <f ca="1">AD28/$D27</f>
        <v>0.44405624182763842</v>
      </c>
      <c r="AE29" s="544">
        <f ca="1">AE28/$C27</f>
        <v>0.77451695619227678</v>
      </c>
      <c r="AF29" s="575">
        <f ca="1">AF28/$D27</f>
        <v>0.45482649537321046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3.5122183277464636E-2</v>
      </c>
      <c r="X30" s="380">
        <f ca="1">AB28-$U28</f>
        <v>0.32952794272229147</v>
      </c>
      <c r="Y30" s="380">
        <f ca="1">AC28-$V28</f>
        <v>-2.3714091492884615E-2</v>
      </c>
      <c r="Z30" s="380">
        <f ca="1">AD28-$V28</f>
        <v>-0.13841017651031917</v>
      </c>
      <c r="AA30" s="380">
        <f ca="1">SUM($E28,$G28,$I28,$K28,$M28,$O28,$Q28,$S28,W28)</f>
        <v>1.7777222849409655</v>
      </c>
      <c r="AB30" s="380">
        <f ca="1">SUM($E28,$G28,$I28,$K28,$M28,$O28,$Q28,$S28,X28)</f>
        <v>2.6322649582754609</v>
      </c>
      <c r="AC30" s="380">
        <f ca="1">SUM($F28,$H28,$J28,$L28,$N28,$P28,$R28,$T28,Y28)</f>
        <v>1.8507504645009092</v>
      </c>
      <c r="AD30" s="380">
        <f ca="1">SUM($F28,$H28,$J28,$L28,$N28,$P28,$R28,$T28,Z28)</f>
        <v>1.7280332633912507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9013624667655058</v>
      </c>
      <c r="AB31" s="544">
        <f ca="1">AB30/$C27</f>
        <v>1.334643130746578</v>
      </c>
      <c r="AC31" s="575">
        <f ca="1">AC30/$D27</f>
        <v>0.48441190816015123</v>
      </c>
      <c r="AD31" s="575">
        <f ca="1">AD30/$D27</f>
        <v>0.45229214123650313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23156017596701564</v>
      </c>
      <c r="X32" s="1027"/>
      <c r="Y32" s="1027">
        <f ca="1">(Y30*$AF$4+Z30*$AF$5)/SUM($AF$3:$AF$5)</f>
        <v>-9.726120511535942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822142831188204</v>
      </c>
      <c r="AB34" s="380">
        <f ca="1">SUMPRODUCT($C9:$C18,AB9:AB18)</f>
        <v>1.5766200425636472</v>
      </c>
      <c r="AC34" s="380">
        <f ca="1">SUMPRODUCT($D9:$D18,AC9:AC18)</f>
        <v>-1.6022667122513358E-2</v>
      </c>
      <c r="AD34" s="380">
        <f ca="1">SUMPRODUCT($D9:$D18,AD9:AD18)</f>
        <v>-0.13071875213994805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949253995508496</v>
      </c>
      <c r="AB35" s="504">
        <f ca="1">AB34/$C33</f>
        <v>0.83550898735885581</v>
      </c>
      <c r="AC35" s="504">
        <f t="shared" ref="AC35:AD37" ca="1" si="9">AC34/$D33</f>
        <v>-0.29259556405468429</v>
      </c>
      <c r="AD35" s="504">
        <f t="shared" ca="1" si="9"/>
        <v>-2.3871011438021394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2.6149225457579472E-2</v>
      </c>
      <c r="Z41" s="636" cm="1">
        <f t="array" aca="1" ref="Z41" ca="1">Y29-INDIRECT("SCCRedFacs"&amp;$B$2&amp;"!AC29")</f>
        <v>-0.5891455383100056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23156017596701564</v>
      </c>
      <c r="Z42" s="636" cm="1">
        <f t="array" aca="1" ref="Z42" ca="1">Y32-INDIRECT("SCCRedFacs"&amp;$B$2&amp;"!AC32")</f>
        <v>-9.726120511535942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9651A8-8F71-473B-95F0-B7ADFC842CF9}">
  <sheetPr>
    <tabColor theme="8" tint="0.79998168889431442"/>
  </sheetPr>
  <dimension ref="A1:AJ52"/>
  <sheetViews>
    <sheetView zoomScale="80" zoomScaleNormal="80" workbookViewId="0">
      <selection activeCell="W7" sqref="W7:Z7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10 µg/m3</v>
      </c>
      <c r="AE3" s="1" t="s">
        <v>1625</v>
      </c>
      <c r="AF3" s="2">
        <f ca="1">74-SUM(AF4:AF5)</f>
        <v>18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9</v>
      </c>
      <c r="X4" s="1023"/>
      <c r="Y4" s="1023"/>
      <c r="Z4" s="1023"/>
      <c r="AD4" s="1" t="str">
        <f>AD5</f>
        <v>&gt; 1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3</v>
      </c>
      <c r="AE5" s="1" t="s">
        <v>1627</v>
      </c>
      <c r="AF5" s="2">
        <f ca="1">OFFSET(CurtailmentDays!$A$9,0,MATCH(VALUE(MID($AD$5,3,2)),CurtailmentDays!$A$4:$P$4,0))</f>
        <v>56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Two Stage Curtailment Program - "&amp;MID($AD$5,3,10)</f>
        <v>Two Stage Curtailment Program - 1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1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5154767479456976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0.10057781695950196</v>
      </c>
      <c r="AA9" s="431">
        <f ca="1">1-(1-$U9)*(1-W9)</f>
        <v>0.73242660569413887</v>
      </c>
      <c r="AB9" s="431">
        <f ca="1">1-(1-$U9)*(1-X9)</f>
        <v>0.87035446882771605</v>
      </c>
      <c r="AC9" s="431">
        <f ca="1">1-(1-$V9)*(1-Y9)</f>
        <v>0.44522872380406608</v>
      </c>
      <c r="AD9" s="431">
        <f ca="1">1-(1-$V9)*(1-Z9)</f>
        <v>0.50102640767569007</v>
      </c>
      <c r="AE9" s="450">
        <f ca="1">(U9*$AF$3+AA9*$AF$4+AB9*$AF$5)/74</f>
        <v>0.83680444806549459</v>
      </c>
      <c r="AF9" s="450">
        <f ca="1">(V9*$AF$3+AC9*$AF$4+AD9*$AF$5)/74</f>
        <v>0.48745399808529499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51506284907930733</v>
      </c>
      <c r="X10" s="872">
        <f t="shared" ca="1" si="1"/>
        <v>0.51506284907930733</v>
      </c>
      <c r="Y10" s="872">
        <f t="shared" ca="1" si="2"/>
        <v>-1.8557315738960143</v>
      </c>
      <c r="Z10" s="872">
        <f t="shared" ca="1" si="3"/>
        <v>-1.8557315738960143</v>
      </c>
      <c r="AA10" s="431">
        <f t="shared" ref="AA10:AB26" ca="1" si="5">1-(1-$U10)*(1-W10)</f>
        <v>0.87419458470603906</v>
      </c>
      <c r="AB10" s="431">
        <f t="shared" ca="1" si="5"/>
        <v>0.87419458470603906</v>
      </c>
      <c r="AC10" s="431">
        <f t="shared" ref="AC10:AD26" ca="1" si="6">1-(1-$V10)*(1-Y10)</f>
        <v>-0.53603920826261953</v>
      </c>
      <c r="AD10" s="431">
        <f t="shared" ca="1" si="6"/>
        <v>-0.53603920826261953</v>
      </c>
      <c r="AE10" s="450">
        <f t="shared" ref="AE10:AE26" ca="1" si="7">(U10*$AF$3+AA10*$AF$4+AB10*$AF$5)/74</f>
        <v>0.84169222515279152</v>
      </c>
      <c r="AF10" s="450">
        <f t="shared" ref="AF10:AF26" ca="1" si="8">(V10*$AF$3+AC10*$AF$4+AD10*$AF$5)/74</f>
        <v>-0.29324358116221683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51349217753741772</v>
      </c>
      <c r="Y11" s="872">
        <f t="shared" ca="1" si="2"/>
        <v>0</v>
      </c>
      <c r="Z11" s="872">
        <f t="shared" ca="1" si="3"/>
        <v>-3.3970662454791469</v>
      </c>
      <c r="AA11" s="431">
        <f t="shared" ca="1" si="5"/>
        <v>0.5460240741675233</v>
      </c>
      <c r="AB11" s="431">
        <f t="shared" ca="1" si="5"/>
        <v>0.77913716087280704</v>
      </c>
      <c r="AC11" s="431">
        <f t="shared" ca="1" si="6"/>
        <v>5.864377129018683E-2</v>
      </c>
      <c r="AD11" s="431">
        <f t="shared" ca="1" si="6"/>
        <v>-3.1392056982314678</v>
      </c>
      <c r="AE11" s="450">
        <f t="shared" ca="1" si="7"/>
        <v>0.72243397762017048</v>
      </c>
      <c r="AF11" s="450">
        <f t="shared" ca="1" si="8"/>
        <v>-2.3613504218613359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51353540184569313</v>
      </c>
      <c r="Y12" s="872">
        <f t="shared" ca="1" si="2"/>
        <v>0</v>
      </c>
      <c r="Z12" s="872">
        <f t="shared" ca="1" si="3"/>
        <v>-3.6341946564919372</v>
      </c>
      <c r="AA12" s="431">
        <f t="shared" ca="1" si="5"/>
        <v>0.5895560575419545</v>
      </c>
      <c r="AB12" s="431">
        <f t="shared" ca="1" si="5"/>
        <v>0.80033355246727744</v>
      </c>
      <c r="AC12" s="431">
        <f t="shared" ca="1" si="6"/>
        <v>8.6931932890880415E-2</v>
      </c>
      <c r="AD12" s="431">
        <f t="shared" ca="1" si="6"/>
        <v>-3.2313351576105038</v>
      </c>
      <c r="AE12" s="450">
        <f t="shared" ca="1" si="7"/>
        <v>0.7490633509989556</v>
      </c>
      <c r="AF12" s="450">
        <f t="shared" ca="1" si="8"/>
        <v>-2.4241891085696268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51388650696849669</v>
      </c>
      <c r="X13" s="872">
        <f t="shared" ca="1" si="1"/>
        <v>0.51388650696849669</v>
      </c>
      <c r="Y13" s="872">
        <f t="shared" ca="1" si="2"/>
        <v>-2.6856810124407788</v>
      </c>
      <c r="Z13" s="872">
        <f t="shared" ca="1" si="3"/>
        <v>-2.6856810124407788</v>
      </c>
      <c r="AA13" s="431">
        <f t="shared" ca="1" si="5"/>
        <v>0.87249985031254607</v>
      </c>
      <c r="AB13" s="431">
        <f t="shared" ca="1" si="5"/>
        <v>0.87249985031254607</v>
      </c>
      <c r="AC13" s="431">
        <f t="shared" ca="1" si="6"/>
        <v>-1.005170529563336</v>
      </c>
      <c r="AD13" s="431">
        <f t="shared" ca="1" si="6"/>
        <v>-1.005170529563336</v>
      </c>
      <c r="AE13" s="450">
        <f t="shared" ca="1" si="7"/>
        <v>0.83971441014766701</v>
      </c>
      <c r="AF13" s="450">
        <f t="shared" ca="1" si="8"/>
        <v>-0.64976123439315581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51233826202945176</v>
      </c>
      <c r="Y14" s="872">
        <f t="shared" ca="1" si="2"/>
        <v>0</v>
      </c>
      <c r="Z14" s="872">
        <f t="shared" ca="1" si="3"/>
        <v>-3.5156304509855429</v>
      </c>
      <c r="AA14" s="431">
        <f t="shared" ca="1" si="5"/>
        <v>0.54982381181060469</v>
      </c>
      <c r="AB14" s="431">
        <f t="shared" ca="1" si="5"/>
        <v>0.78046629767460285</v>
      </c>
      <c r="AC14" s="431">
        <f t="shared" ca="1" si="6"/>
        <v>6.6586604028881169E-2</v>
      </c>
      <c r="AD14" s="431">
        <f t="shared" ca="1" si="6"/>
        <v>-3.2149499542050108</v>
      </c>
      <c r="AE14" s="450">
        <f t="shared" ca="1" si="7"/>
        <v>0.72436407138336012</v>
      </c>
      <c r="AF14" s="450">
        <f t="shared" ca="1" si="8"/>
        <v>-2.4167383589589289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5124853203262949</v>
      </c>
      <c r="Y15" s="872">
        <f t="shared" ca="1" si="2"/>
        <v>0</v>
      </c>
      <c r="Z15" s="872">
        <f t="shared" ca="1" si="3"/>
        <v>-3.7527588619983319</v>
      </c>
      <c r="AA15" s="431">
        <f t="shared" ca="1" si="5"/>
        <v>0.56641210245945284</v>
      </c>
      <c r="AB15" s="431">
        <f t="shared" ca="1" si="5"/>
        <v>0.78861953502012483</v>
      </c>
      <c r="AC15" s="431">
        <f t="shared" ca="1" si="6"/>
        <v>6.6592094888777154E-2</v>
      </c>
      <c r="AD15" s="431">
        <f t="shared" ca="1" si="6"/>
        <v>-3.4362626928766629</v>
      </c>
      <c r="AE15" s="450">
        <f t="shared" ca="1" si="7"/>
        <v>0.73456907845131281</v>
      </c>
      <c r="AF15" s="450">
        <f t="shared" ca="1" si="8"/>
        <v>-2.5842169336904748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50878177386904178</v>
      </c>
      <c r="X16" s="872">
        <f t="shared" ca="1" si="1"/>
        <v>0.50878177386904178</v>
      </c>
      <c r="Y16" s="872">
        <f t="shared" ca="1" si="2"/>
        <v>-3.4488956856757675</v>
      </c>
      <c r="Z16" s="872">
        <f t="shared" ca="1" si="3"/>
        <v>-3.4488956856757675</v>
      </c>
      <c r="AA16" s="431">
        <f t="shared" ca="1" si="5"/>
        <v>0.78255590299520206</v>
      </c>
      <c r="AB16" s="431">
        <f t="shared" ca="1" si="5"/>
        <v>0.78255590299520206</v>
      </c>
      <c r="AC16" s="431">
        <f t="shared" ca="1" si="6"/>
        <v>-3.0831601269253408</v>
      </c>
      <c r="AD16" s="431">
        <f t="shared" ca="1" si="6"/>
        <v>-3.0831601269253408</v>
      </c>
      <c r="AE16" s="450">
        <f t="shared" ca="1" si="7"/>
        <v>0.72777294472905141</v>
      </c>
      <c r="AF16" s="450">
        <f t="shared" ca="1" si="8"/>
        <v>-2.3132056770922431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50612183151221046</v>
      </c>
      <c r="X17" s="872">
        <f t="shared" ca="1" si="1"/>
        <v>0.50612183151221046</v>
      </c>
      <c r="Y17" s="872">
        <f t="shared" ca="1" si="2"/>
        <v>-5.0063574871394856</v>
      </c>
      <c r="Z17" s="872">
        <f t="shared" ca="1" si="3"/>
        <v>-5.0063574871394856</v>
      </c>
      <c r="AA17" s="431">
        <f t="shared" ca="1" si="5"/>
        <v>0.79418700706767675</v>
      </c>
      <c r="AB17" s="431">
        <f t="shared" ca="1" si="5"/>
        <v>0.79418700706767675</v>
      </c>
      <c r="AC17" s="431">
        <f t="shared" ca="1" si="6"/>
        <v>-4.1896154201644835</v>
      </c>
      <c r="AD17" s="431">
        <f t="shared" ca="1" si="6"/>
        <v>-4.1896154201644835</v>
      </c>
      <c r="AE17" s="450">
        <f t="shared" ca="1" si="7"/>
        <v>0.74288329191680624</v>
      </c>
      <c r="AF17" s="450">
        <f t="shared" ca="1" si="8"/>
        <v>-3.1374436593769222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47455639408342543</v>
      </c>
      <c r="X18" s="872">
        <f t="shared" ca="1" si="1"/>
        <v>0.51392051893827195</v>
      </c>
      <c r="Y18" s="872">
        <f t="shared" ca="1" si="2"/>
        <v>-1.8778144699053883</v>
      </c>
      <c r="Z18" s="872">
        <f t="shared" ca="1" si="3"/>
        <v>-2.0335778821556065</v>
      </c>
      <c r="AA18" s="431">
        <f t="shared" ca="1" si="5"/>
        <v>0.86210078978725335</v>
      </c>
      <c r="AB18" s="431">
        <f t="shared" ca="1" si="5"/>
        <v>0.87243164483444779</v>
      </c>
      <c r="AC18" s="431">
        <f t="shared" ca="1" si="6"/>
        <v>-0.74422575549727776</v>
      </c>
      <c r="AD18" s="431">
        <f t="shared" ca="1" si="6"/>
        <v>-0.83863300733790913</v>
      </c>
      <c r="AE18" s="450">
        <f t="shared" ca="1" si="7"/>
        <v>0.83962419975214131</v>
      </c>
      <c r="AF18" s="450">
        <f t="shared" ca="1" si="8"/>
        <v>-0.53882619406023158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62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51721682594563378</v>
      </c>
      <c r="X23" s="872">
        <f t="shared" ca="1" si="1"/>
        <v>0.51721682594563378</v>
      </c>
      <c r="Y23" s="872">
        <f t="shared" ca="1" si="2"/>
        <v>0.42266888592332685</v>
      </c>
      <c r="Z23" s="872">
        <f t="shared" ca="1" si="3"/>
        <v>0.42266888592332685</v>
      </c>
      <c r="AA23" s="431">
        <f t="shared" ca="1" si="5"/>
        <v>0.88142717215473021</v>
      </c>
      <c r="AB23" s="431">
        <f t="shared" ca="1" si="5"/>
        <v>0.88142717215473021</v>
      </c>
      <c r="AC23" s="431">
        <f t="shared" ca="1" si="6"/>
        <v>0.7060123718643796</v>
      </c>
      <c r="AD23" s="431">
        <f t="shared" ca="1" si="6"/>
        <v>0.7060123718643796</v>
      </c>
      <c r="AE23" s="450">
        <f t="shared" ca="1" si="7"/>
        <v>0.85052802576061148</v>
      </c>
      <c r="AF23" s="450">
        <f t="shared" ca="1" si="8"/>
        <v>0.65365894004653591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51721682594563378</v>
      </c>
      <c r="X24" s="872">
        <f t="shared" ca="1" si="1"/>
        <v>0.51721682594563378</v>
      </c>
      <c r="Y24" s="872">
        <f t="shared" ca="1" si="2"/>
        <v>0.42266888592332696</v>
      </c>
      <c r="Z24" s="872">
        <f t="shared" ca="1" si="3"/>
        <v>0.42266888592332696</v>
      </c>
      <c r="AA24" s="431">
        <f t="shared" ca="1" si="5"/>
        <v>0.51721682594563378</v>
      </c>
      <c r="AB24" s="431">
        <f t="shared" ca="1" si="5"/>
        <v>0.51721682594563378</v>
      </c>
      <c r="AC24" s="431">
        <f t="shared" ca="1" si="6"/>
        <v>0.42266888592332696</v>
      </c>
      <c r="AD24" s="431">
        <f t="shared" ca="1" si="6"/>
        <v>0.42266888592332696</v>
      </c>
      <c r="AE24" s="450">
        <f t="shared" ca="1" si="7"/>
        <v>0.39140732774264175</v>
      </c>
      <c r="AF24" s="450">
        <f t="shared" ca="1" si="8"/>
        <v>0.3198575352933285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51576423217068201</v>
      </c>
      <c r="X25" s="872">
        <f t="shared" ca="1" si="1"/>
        <v>0.51576423217068201</v>
      </c>
      <c r="Y25" s="872">
        <f t="shared" ca="1" si="2"/>
        <v>-3.5121829872174271</v>
      </c>
      <c r="Z25" s="872">
        <f t="shared" ca="1" si="3"/>
        <v>-3.5121829872174271</v>
      </c>
      <c r="AA25" s="431">
        <f t="shared" ca="1" si="5"/>
        <v>0.51283909873731615</v>
      </c>
      <c r="AB25" s="431">
        <f t="shared" ca="1" si="5"/>
        <v>0.51283909873731615</v>
      </c>
      <c r="AC25" s="431">
        <f t="shared" ca="1" si="6"/>
        <v>-3.5394398281826049</v>
      </c>
      <c r="AD25" s="431">
        <f t="shared" ca="1" si="6"/>
        <v>-3.5394398281826049</v>
      </c>
      <c r="AE25" s="450">
        <f t="shared" ca="1" si="7"/>
        <v>0.38662508839948967</v>
      </c>
      <c r="AF25" s="450">
        <f t="shared" ca="1" si="8"/>
        <v>-2.6799643698101803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47200942772806931</v>
      </c>
      <c r="X26" s="873">
        <f t="shared" ca="1" si="1"/>
        <v>0.47200942772806931</v>
      </c>
      <c r="Y26" s="873">
        <f t="shared" ca="1" si="2"/>
        <v>0.10301387254324701</v>
      </c>
      <c r="Z26" s="873">
        <f t="shared" ca="1" si="3"/>
        <v>0.10301387254324701</v>
      </c>
      <c r="AA26" s="583">
        <f t="shared" ca="1" si="5"/>
        <v>0.47200942772806931</v>
      </c>
      <c r="AB26" s="583">
        <f t="shared" ca="1" si="5"/>
        <v>0.47200942772806931</v>
      </c>
      <c r="AC26" s="583">
        <f t="shared" ca="1" si="6"/>
        <v>0.10301387254324701</v>
      </c>
      <c r="AD26" s="583">
        <f t="shared" ca="1" si="6"/>
        <v>0.10301387254324701</v>
      </c>
      <c r="AE26" s="584">
        <f t="shared" ca="1" si="7"/>
        <v>0.35719632368610649</v>
      </c>
      <c r="AF26" s="584">
        <f t="shared" ca="1" si="8"/>
        <v>7.7956444086781526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8544756613264086</v>
      </c>
      <c r="X27" s="380">
        <f ca="1">$C27-X28</f>
        <v>0.99993298799191299</v>
      </c>
      <c r="Y27" s="380">
        <f ca="1">$D27-Y28</f>
        <v>3.8528149763950084</v>
      </c>
      <c r="Z27" s="380">
        <f ca="1">$D27-Z28</f>
        <v>3.9755321775046668</v>
      </c>
      <c r="AA27" s="380">
        <f ca="1">$C27-AA28</f>
        <v>0.64114946741039947</v>
      </c>
      <c r="AB27" s="380">
        <f ca="1">$C27-AB28</f>
        <v>0.34674370796557263</v>
      </c>
      <c r="AC27" s="380">
        <f ca="1">$D27-AC28</f>
        <v>2.0093499001066775</v>
      </c>
      <c r="AD27" s="380">
        <f ca="1">$D27-AD28</f>
        <v>2.1240459851241118</v>
      </c>
      <c r="AE27" s="623">
        <f ca="1">$C27-AE28</f>
        <v>0.42689915349261631</v>
      </c>
      <c r="AF27" s="623">
        <f ca="1">$D27-AF28</f>
        <v>2.0903786448918726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0.24937249719524779</v>
      </c>
      <c r="AJ27" s="623">
        <f ca="1">AH27-AF27</f>
        <v>-0.10474283627807979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.11778561034627737</v>
      </c>
      <c r="X28" s="380">
        <f ca="1">SUMPRODUCT($C9:$C26,X9:X26)</f>
        <v>0.97232828368077295</v>
      </c>
      <c r="Y28" s="380">
        <f ca="1">SUMPRODUCT($D9:$D26,Y9:Y26)</f>
        <v>-3.2201912752003771E-2</v>
      </c>
      <c r="Z28" s="380">
        <f ca="1">SUMPRODUCT($D9:$D26,Z9:Z26)</f>
        <v>-0.15491911386166218</v>
      </c>
      <c r="AA28" s="380">
        <f ca="1">SUMPRODUCT($C9:$C26,AA9:AA26)</f>
        <v>1.3311118042622865</v>
      </c>
      <c r="AB28" s="380">
        <f ca="1">SUMPRODUCT($C9:$C26,AB9:AB26)</f>
        <v>1.6255175637071133</v>
      </c>
      <c r="AC28" s="380">
        <f ca="1">SUMPRODUCT($D9:$D26,AC9:AC26)</f>
        <v>1.811263163536327</v>
      </c>
      <c r="AD28" s="380">
        <f ca="1">SUMPRODUCT($D9:$D26,AD9:AD26)</f>
        <v>1.6965670785188924</v>
      </c>
      <c r="AE28" s="380">
        <f ca="1">SUMPRODUCT($C9:$C26,AE9:AE26)</f>
        <v>1.5453621181800696</v>
      </c>
      <c r="AF28" s="380">
        <f ca="1">SUMPRODUCT($D9:$D26,AF9:AF26)</f>
        <v>1.730234418751132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73581599846112544</v>
      </c>
      <c r="X29" s="1027"/>
      <c r="Y29" s="1027">
        <f ca="1">(Y28*$AF$4+Z28*$AF$5)/SUM($AF$3:$AF$5)</f>
        <v>-0.1172360861655822</v>
      </c>
      <c r="Z29" s="1027"/>
      <c r="AA29" s="544">
        <f ca="1">AA28/$C27</f>
        <v>0.67491656576177816</v>
      </c>
      <c r="AB29" s="544">
        <f ca="1">AB28/$C27</f>
        <v>0.82418976991243287</v>
      </c>
      <c r="AC29" s="575">
        <f ca="1">AC28/$D27</f>
        <v>0.47407657707406359</v>
      </c>
      <c r="AD29" s="575">
        <f ca="1">AD28/$D27</f>
        <v>0.44405624182763842</v>
      </c>
      <c r="AE29" s="544">
        <f ca="1">AE28/$C27</f>
        <v>0.78354837686866874</v>
      </c>
      <c r="AF29" s="575">
        <f ca="1">AF28/$D27</f>
        <v>0.4528682674558336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3.5122183277464636E-2</v>
      </c>
      <c r="X30" s="380">
        <f ca="1">AB28-$U28</f>
        <v>0.32952794272229147</v>
      </c>
      <c r="Y30" s="380">
        <f ca="1">AC28-$V28</f>
        <v>-2.3714091492884615E-2</v>
      </c>
      <c r="Z30" s="380">
        <f ca="1">AD28-$V28</f>
        <v>-0.13841017651031917</v>
      </c>
      <c r="AA30" s="380">
        <f ca="1">SUM($E28,$G28,$I28,$K28,$M28,$O28,$Q28,$S28,W28)</f>
        <v>1.7777222849409655</v>
      </c>
      <c r="AB30" s="380">
        <f ca="1">SUM($E28,$G28,$I28,$K28,$M28,$O28,$Q28,$S28,X28)</f>
        <v>2.6322649582754609</v>
      </c>
      <c r="AC30" s="380">
        <f ca="1">SUM($F28,$H28,$J28,$L28,$N28,$P28,$R28,$T28,Y28)</f>
        <v>1.8507504645009092</v>
      </c>
      <c r="AD30" s="380">
        <f ca="1">SUM($F28,$H28,$J28,$L28,$N28,$P28,$R28,$T28,Z28)</f>
        <v>1.7280332633912507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9013624667655058</v>
      </c>
      <c r="AB31" s="544">
        <f ca="1">AB30/$C27</f>
        <v>1.334643130746578</v>
      </c>
      <c r="AC31" s="575">
        <f ca="1">AC30/$D27</f>
        <v>0.48441190816015123</v>
      </c>
      <c r="AD31" s="575">
        <f ca="1">AD30/$D27</f>
        <v>0.45229214123650313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.24937249719524759</v>
      </c>
      <c r="X32" s="1027"/>
      <c r="Y32" s="1027">
        <f ca="1">(Y30*$AF$4+Z30*$AF$5)/SUM($AF$3:$AF$5)</f>
        <v>-0.10474283627807937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822142831188204</v>
      </c>
      <c r="AB34" s="380">
        <f ca="1">SUMPRODUCT($C9:$C18,AB9:AB18)</f>
        <v>1.5766200425636472</v>
      </c>
      <c r="AC34" s="380">
        <f ca="1">SUMPRODUCT($D9:$D18,AC9:AC18)</f>
        <v>-1.6022667122513358E-2</v>
      </c>
      <c r="AD34" s="380">
        <f ca="1">SUMPRODUCT($D9:$D18,AD9:AD18)</f>
        <v>-0.13071875213994805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7949253995508496</v>
      </c>
      <c r="AB35" s="504">
        <f ca="1">AB34/$C33</f>
        <v>0.83550898735885581</v>
      </c>
      <c r="AC35" s="504">
        <f t="shared" ref="AC35:AD37" ca="1" si="9">AC34/$D33</f>
        <v>-0.29259556405468429</v>
      </c>
      <c r="AD35" s="504">
        <f t="shared" ca="1" si="9"/>
        <v>-2.3871011438021394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7.8707511061945512E-2</v>
      </c>
      <c r="Z41" s="636" cm="1">
        <f t="array" aca="1" ref="Z41" ca="1">Y29-INDIRECT("SCCRedFacs"&amp;$B$2&amp;"!AC29")</f>
        <v>-0.59751954446469002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0.24937249719524759</v>
      </c>
      <c r="Z42" s="636" cm="1">
        <f t="array" aca="1" ref="Z42" ca="1">Y32-INDIRECT("SCCRedFacs"&amp;$B$2&amp;"!AC32")</f>
        <v>-0.10474283627807937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373B48-C02A-4461-B7CB-4F4881388249}">
  <sheetPr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4,3,2)&amp;" µg/m3"</f>
        <v>&lt; 20 µg/m3</v>
      </c>
      <c r="AE3" s="1" t="s">
        <v>1625</v>
      </c>
      <c r="AF3" s="2">
        <f ca="1">OFFSET(CurtailmentDays!$A19,0,MATCH("N"&amp;VALUE(MID($AD$4,3,2))&amp;"+"&amp;VALUE(MID($AD$5,3,2)),CurtailmentDays!$B$14:$S$14,0))</f>
        <v>36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</v>
      </c>
      <c r="X4" s="1023"/>
      <c r="Y4" s="1023"/>
      <c r="Z4" s="1023"/>
      <c r="AD4" s="900" t="s">
        <v>1642</v>
      </c>
      <c r="AE4" s="1" t="s">
        <v>1626</v>
      </c>
      <c r="AF4" s="2">
        <f ca="1">OFFSET(CurtailmentDays!$A20,0,MATCH("N"&amp;VALUE(MID($AD$4,3,2))&amp;"+"&amp;VALUE(MID($AD$5,3,2)),CurtailmentDays!$B$14:$S$14,0))</f>
        <v>1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38</v>
      </c>
      <c r="AE5" s="1" t="s">
        <v>1627</v>
      </c>
      <c r="AF5" s="2">
        <f ca="1">OFFSET(CurtailmentDays!$A21,0,MATCH("N"&amp;VALUE(MID($AD$4,3,2))&amp;"+"&amp;VALUE(MID($AD$5,3,2)),CurtailmentDays!$B$14:$S$14,0))</f>
        <v>2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2-Stage Curtailment Program - "&amp;MID($AD$4,3,2)&amp;" &amp; "&amp;MID($AD$5,3,10)</f>
        <v>2-Stage Curtailment Program - 20 &amp; 2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2- Stage - "&amp;MID($AD$4,3,2)&amp;" &amp; "&amp;MID($AD$5,3,10)</f>
        <v>2- Stage - 20 &amp; 2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443928515922037</v>
      </c>
      <c r="AF9" s="450">
        <f ca="1">(V9*$AF$3+AC9*$AF$4+AD9*$AF$5)/74</f>
        <v>0.450069578948060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5630655739901287</v>
      </c>
      <c r="AF10" s="450">
        <f t="shared" ref="AF10:AF26" ca="1" si="8">(V10*$AF$3+AC10*$AF$4+AD10*$AF$5)/74</f>
        <v>0.34459524139163517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6624833092172844</v>
      </c>
      <c r="AF11" s="450">
        <f t="shared" ca="1" si="8"/>
        <v>-0.2187929425682244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078425391617841</v>
      </c>
      <c r="AF12" s="450">
        <f t="shared" ca="1" si="8"/>
        <v>-0.20095188592780955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5358507247624085</v>
      </c>
      <c r="AF13" s="450">
        <f t="shared" ca="1" si="8"/>
        <v>0.28392051705905624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6983372596200921</v>
      </c>
      <c r="AF14" s="450">
        <f t="shared" ca="1" si="8"/>
        <v>-0.2181105738088346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58569021435061985</v>
      </c>
      <c r="AF15" s="450">
        <f t="shared" ca="1" si="8"/>
        <v>-0.23730605000614663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8385479425079534</v>
      </c>
      <c r="AF16" s="450">
        <f t="shared" ca="1" si="8"/>
        <v>-0.29048868845984233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0810532389789551</v>
      </c>
      <c r="AF17" s="450">
        <f t="shared" ca="1" si="8"/>
        <v>-0.37332469628033349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5311695495149034</v>
      </c>
      <c r="AF18" s="450">
        <f t="shared" ca="1" si="8"/>
        <v>0.25170965303328174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6935409610909555</v>
      </c>
      <c r="AF23" s="450">
        <f t="shared" ca="1" si="8"/>
        <v>0.5161233027447247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6.0898153593869554E-2</v>
      </c>
      <c r="AF24" s="450">
        <f t="shared" ca="1" si="8"/>
        <v>4.97658881983358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5.505323636449326E-2</v>
      </c>
      <c r="AF25" s="450">
        <f t="shared" ca="1" si="8"/>
        <v>-0.42207026797159686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5.5575343232472242E-2</v>
      </c>
      <c r="AF26" s="584">
        <f t="shared" ca="1" si="8"/>
        <v>1.212906138729793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4659445172804375</v>
      </c>
      <c r="AF27" s="623">
        <f ca="1">$D27-AF28</f>
        <v>1.9983786737132281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2.967719895982035E-2</v>
      </c>
      <c r="AJ27" s="623">
        <f ca="1">AH27-AF27</f>
        <v>-1.274286509943523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256668199446422</v>
      </c>
      <c r="AF28" s="380">
        <f ca="1">SUMPRODUCT($D9:$D26,AF9:AF26)</f>
        <v>1.822234389929776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8.8006111480924937E-2</v>
      </c>
      <c r="X29" s="1027"/>
      <c r="Y29" s="1027">
        <f ca="1">(Y28*$AF$4+Z28*$AF$5)/SUM($AF$3:$AF$5)</f>
        <v>-1.4438128510179206E-2</v>
      </c>
      <c r="Z29" s="1027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7215578330569592</v>
      </c>
      <c r="AF29" s="575">
        <f ca="1">AF28/$D27</f>
        <v>0.4769481650131437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2.9677198959820159E-2</v>
      </c>
      <c r="X32" s="1027"/>
      <c r="Y32" s="1027">
        <f ca="1">(Y30*$AF$4+Z30*$AF$5)/SUM($AF$3:$AF$5)</f>
        <v>-1.2742865099435501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56910237591825497</v>
      </c>
      <c r="Z41" s="636" cm="1">
        <f t="array" aca="1" ref="Z41" ca="1">Y29-INDIRECT("SCCRedFacs"&amp;$B$2&amp;"!AC29")</f>
        <v>-0.49472158680928707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2.9677198959820159E-2</v>
      </c>
      <c r="Z42" s="636" cm="1">
        <f t="array" aca="1" ref="Z42" ca="1">Y32-INDIRECT("SCCRedFacs"&amp;$B$2&amp;"!AC32")</f>
        <v>-1.2742865099435501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0D2ED4-4B3B-403C-9B2F-E47D49648C6A}">
  <sheetPr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4,3,2)&amp;" µg/m3"</f>
        <v>&lt; 15 µg/m3</v>
      </c>
      <c r="AE3" s="1" t="s">
        <v>1625</v>
      </c>
      <c r="AF3" s="2">
        <f ca="1">OFFSET(CurtailmentDays!$A19,0,MATCH("N"&amp;VALUE(MID($AD$4,3,2))&amp;"+"&amp;VALUE(MID($AD$5,3,2)),CurtailmentDays!$B$14:$S$14,0))</f>
        <v>29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</v>
      </c>
      <c r="X4" s="1023"/>
      <c r="Y4" s="1023"/>
      <c r="Z4" s="1023"/>
      <c r="AD4" s="900" t="s">
        <v>5071</v>
      </c>
      <c r="AE4" s="1" t="s">
        <v>1626</v>
      </c>
      <c r="AF4" s="2">
        <f ca="1">OFFSET(CurtailmentDays!$A20,0,MATCH("N"&amp;VALUE(MID($AD$4,3,2))&amp;"+"&amp;VALUE(MID($AD$5,3,2)),CurtailmentDays!$B$14:$S$14,0))</f>
        <v>17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38</v>
      </c>
      <c r="AE5" s="1" t="s">
        <v>1627</v>
      </c>
      <c r="AF5" s="2">
        <f ca="1">OFFSET(CurtailmentDays!$A21,0,MATCH("N"&amp;VALUE(MID($AD$4,3,2))&amp;"+"&amp;VALUE(MID($AD$5,3,2)),CurtailmentDays!$B$14:$S$14,0))</f>
        <v>2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2-Stage Curtailment Program - "&amp;MID($AD$4,3,2)&amp;" &amp; "&amp;MID($AD$5,3,10)</f>
        <v>2-Stage Curtailment Program - 15 &amp; 2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2- Stage - "&amp;MID($AD$4,3,2)&amp;" &amp; "&amp;MID($AD$5,3,10)</f>
        <v>2- Stage - 15 &amp; 2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443928515922037</v>
      </c>
      <c r="AF9" s="450">
        <f ca="1">(V9*$AF$3+AC9*$AF$4+AD9*$AF$5)/74</f>
        <v>0.450069578948060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5920470185500244</v>
      </c>
      <c r="AF10" s="450">
        <f t="shared" ref="AF10:AF26" ca="1" si="8">(V10*$AF$3+AC10*$AF$4+AD10*$AF$5)/74</f>
        <v>0.32294583469342969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6624833092172844</v>
      </c>
      <c r="AF11" s="450">
        <f t="shared" ca="1" si="8"/>
        <v>-0.2187929425682244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078425391617841</v>
      </c>
      <c r="AF12" s="450">
        <f t="shared" ca="1" si="8"/>
        <v>-0.20095188592780955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565084584382773</v>
      </c>
      <c r="AF13" s="450">
        <f t="shared" ca="1" si="8"/>
        <v>0.25222966468517916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6983372596200921</v>
      </c>
      <c r="AF14" s="450">
        <f t="shared" ca="1" si="8"/>
        <v>-0.2181105738088346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58569021435061985</v>
      </c>
      <c r="AF15" s="450">
        <f t="shared" ca="1" si="8"/>
        <v>-0.23730605000614663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8873963735031398</v>
      </c>
      <c r="AF16" s="450">
        <f t="shared" ca="1" si="8"/>
        <v>-0.3591433723295672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1267993262415066</v>
      </c>
      <c r="AF17" s="450">
        <f t="shared" ca="1" si="8"/>
        <v>-0.4671439080910848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5581823381588353</v>
      </c>
      <c r="AF18" s="450">
        <f t="shared" ca="1" si="8"/>
        <v>0.22702434742425626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7210928653366218</v>
      </c>
      <c r="AF23" s="450">
        <f t="shared" ca="1" si="8"/>
        <v>0.52079151176894478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7.2116234519056063E-2</v>
      </c>
      <c r="AF24" s="450">
        <f t="shared" ca="1" si="8"/>
        <v>5.8933288655923975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6.6307386504871058E-2</v>
      </c>
      <c r="AF25" s="450">
        <f t="shared" ca="1" si="8"/>
        <v>-0.49870728968260414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6.5812906459506604E-2</v>
      </c>
      <c r="AF26" s="584">
        <f t="shared" ca="1" si="8"/>
        <v>1.436336216916860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4583267547771528</v>
      </c>
      <c r="AF27" s="623">
        <f ca="1">$D27-AF28</f>
        <v>1.998893016217357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3.0438975210148822E-2</v>
      </c>
      <c r="AJ27" s="623">
        <f ca="1">AH27-AF27</f>
        <v>-1.3257207603564192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264285961949707</v>
      </c>
      <c r="AF28" s="380">
        <f ca="1">SUMPRODUCT($D9:$D26,AF9:AF26)</f>
        <v>1.821720047425647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9.0560801201761493E-2</v>
      </c>
      <c r="X29" s="1027"/>
      <c r="Y29" s="1027">
        <f ca="1">(Y28*$AF$4+Z28*$AF$5)/SUM($AF$3:$AF$5)</f>
        <v>-1.513656608041352E-2</v>
      </c>
      <c r="Z29" s="1027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7254202840479604</v>
      </c>
      <c r="AF29" s="575">
        <f ca="1">AF28/$D27</f>
        <v>0.47681354198391751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3.043897521014893E-2</v>
      </c>
      <c r="X32" s="1027"/>
      <c r="Y32" s="1027">
        <f ca="1">(Y30*$AF$4+Z30*$AF$5)/SUM($AF$3:$AF$5)</f>
        <v>-1.3257207603564372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56654768619741847</v>
      </c>
      <c r="Z41" s="636" cm="1">
        <f t="array" aca="1" ref="Z41" ca="1">Y29-INDIRECT("SCCRedFacs"&amp;$B$2&amp;"!AC29")</f>
        <v>-0.49542002437952137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3.043897521014893E-2</v>
      </c>
      <c r="Z42" s="636" cm="1">
        <f t="array" aca="1" ref="Z42" ca="1">Y32-INDIRECT("SCCRedFacs"&amp;$B$2&amp;"!AC32")</f>
        <v>-1.3257207603564372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E5351C-D843-42AF-AD56-FF662FBF82A6}">
  <sheetPr>
    <tabColor rgb="FFCCFFCC"/>
  </sheetPr>
  <dimension ref="A1:AJ52"/>
  <sheetViews>
    <sheetView zoomScale="80" zoomScaleNormal="80" workbookViewId="0">
      <selection activeCell="B2" sqref="B2"/>
    </sheetView>
  </sheetViews>
  <sheetFormatPr defaultRowHeight="14.4" x14ac:dyDescent="0.3"/>
  <cols>
    <col min="1" max="1" width="20.5546875" customWidth="1"/>
    <col min="2" max="2" width="13.6640625" customWidth="1"/>
    <col min="3" max="32" width="10.6640625" customWidth="1"/>
  </cols>
  <sheetData>
    <row r="1" spans="1:32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</row>
    <row r="2" spans="1:32" ht="15.6" x14ac:dyDescent="0.3">
      <c r="A2" s="275" t="s">
        <v>1540</v>
      </c>
      <c r="B2" s="549">
        <v>2020</v>
      </c>
      <c r="E2" s="1" t="s">
        <v>4892</v>
      </c>
      <c r="F2" s="287" t="str">
        <f>Summary!P3</f>
        <v>DE</v>
      </c>
      <c r="AF2" s="302" t="s">
        <v>1624</v>
      </c>
    </row>
    <row r="3" spans="1:32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">
        <v>1640</v>
      </c>
      <c r="AE3" s="1" t="s">
        <v>1625</v>
      </c>
      <c r="AF3" s="637">
        <v>56.848185527163409</v>
      </c>
    </row>
    <row r="4" spans="1:32" x14ac:dyDescent="0.3">
      <c r="D4" s="1" t="s">
        <v>1714</v>
      </c>
      <c r="E4" s="1020"/>
      <c r="F4" s="1020"/>
      <c r="G4" s="1022">
        <f ca="1">IF(OFFSET(Summary!$D$5,MATCH(G6,Summary!$A$6:$A$15,0),MATCH($B$2,Summary!$E$5:$N$5,0))="n/a",0,OFFSET(Summary!$D$5,MATCH(G6,Summary!$A$6:$A$15,0),MATCH($B$2,Summary!$E$5:$N$5,0)))</f>
        <v>0</v>
      </c>
      <c r="H4" s="1021"/>
      <c r="I4" s="1022">
        <f ca="1">IF(OFFSET(Summary!$D$5,MATCH(I6,Summary!$A$6:$A$15,0),MATCH($B$2,Summary!$E$5:$N$5,0))="n/a",0,OFFSET(Summary!$D$5,MATCH(I6,Summary!$A$6:$A$15,0),MATCH($B$2,Summary!$E$5:$N$5,0)))</f>
        <v>0</v>
      </c>
      <c r="J4" s="1021"/>
      <c r="K4" s="1022">
        <f ca="1">IF(OFFSET(Summary!$D$5,MATCH(K6,Summary!$A$6:$A$15,0),MATCH($B$2,Summary!$E$5:$N$5,0))="n/a",0,OFFSET(Summary!$D$5,MATCH(K6,Summary!$A$6:$A$15,0),MATCH($B$2,Summary!$E$5:$N$5,0)))</f>
        <v>0</v>
      </c>
      <c r="L4" s="1021"/>
      <c r="M4" s="1022">
        <f ca="1">IF(OFFSET(Summary!$D$5,MATCH(M6,Summary!$A$6:$A$15,0),MATCH($B$2,Summary!$E$5:$N$5,0))="n/a",0,OFFSET(Summary!$D$5,MATCH(M6,Summary!$A$6:$A$15,0),MATCH($B$2,Summary!$E$5:$N$5,0)))</f>
        <v>0.22</v>
      </c>
      <c r="N4" s="1021"/>
      <c r="O4" s="1022">
        <f ca="1">IF(OFFSET(Summary!$D$5,MATCH(O6,Summary!$A$6:$A$15,0),MATCH($B$2,Summary!$E$5:$N$5,0))="n/a",0,OFFSET(Summary!$D$5,MATCH(O6,Summary!$A$6:$A$15,0),MATCH($B$2,Summary!$E$5:$N$5,0)))</f>
        <v>0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</v>
      </c>
      <c r="S4" s="1022">
        <f ca="1">IF(OFFSET(Summary!$D$5,MATCH(S6,Summary!$A$6:$A$15,0),MATCH($B$2,Summary!$E$5:$N$5,0))="n/a",0,OFFSET(Summary!$D$5,MATCH(S6,Summary!$A$6:$A$15,0),MATCH($B$2,Summary!$E$5:$N$5,0)))</f>
        <v>0</v>
      </c>
      <c r="T4" s="1021"/>
      <c r="W4" s="1031">
        <f ca="1">OFFSET(Summary!$D$5,MATCH("CURT",Summary!$A$6:$A$15,0),MATCH($B$2,Summary!$E$5:$N$5,0))</f>
        <v>0.3</v>
      </c>
      <c r="X4" s="1031"/>
      <c r="Y4" s="1031"/>
      <c r="Z4" s="1031"/>
      <c r="AD4" s="1" t="s">
        <v>1638</v>
      </c>
      <c r="AE4" s="1" t="s">
        <v>1626</v>
      </c>
      <c r="AF4" s="637">
        <v>9.1696371054326811</v>
      </c>
    </row>
    <row r="5" spans="1:32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1" t="s">
        <v>1639</v>
      </c>
      <c r="AE5" s="1" t="s">
        <v>1627</v>
      </c>
      <c r="AF5" s="637">
        <v>7.9821773674039083</v>
      </c>
    </row>
    <row r="6" spans="1:32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1628</v>
      </c>
      <c r="AF6" s="991"/>
    </row>
    <row r="7" spans="1:32" x14ac:dyDescent="0.3">
      <c r="A7" s="2" t="s">
        <v>84</v>
      </c>
      <c r="B7" s="2"/>
      <c r="C7" s="991" t="str">
        <f>B2&amp;"BSRS"</f>
        <v>2020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991" t="s">
        <v>1468</v>
      </c>
      <c r="X7" s="991"/>
      <c r="Y7" s="991"/>
      <c r="Z7" s="991"/>
      <c r="AA7" s="991" t="s">
        <v>1015</v>
      </c>
      <c r="AB7" s="991"/>
      <c r="AC7" s="991"/>
      <c r="AD7" s="991"/>
      <c r="AE7" s="991" t="s">
        <v>1629</v>
      </c>
      <c r="AF7" s="991"/>
    </row>
    <row r="8" spans="1:32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2" ht="15" thickTop="1" x14ac:dyDescent="0.3">
      <c r="A9" s="2" t="s">
        <v>112</v>
      </c>
      <c r="B9" s="2">
        <v>2104008100</v>
      </c>
      <c r="C9" s="6">
        <f ca="1">INDIRECT("'DevSumOut-"&amp;$B$2&amp;"BSR'!R6")</f>
        <v>0.73032183698859621</v>
      </c>
      <c r="D9" s="6">
        <f ca="1">INDIRECT("'DevSumOut-"&amp;$B$2&amp;"BSR'!P6")</f>
        <v>8.4430270172092016E-3</v>
      </c>
      <c r="E9" s="6" cm="1">
        <f t="array" aca="1" ref="E9" ca="1">OFFSET(INDIRECT("'WSCOReductions-Rev5PctSIP'!"&amp;$F$2&amp;"49"),0,MATCH($B$2,'WSCOReductions-Rev5PctSIP'!$AS$46:$BE$46,0))</f>
        <v>-0.21630382392607017</v>
      </c>
      <c r="F9" s="6" cm="1">
        <f t="array" aca="1" ref="F9" ca="1">OFFSET(INDIRECT("'WSCOReductions-Rev5PctSIP'!"&amp;$F$2&amp;"50"),0,MATCH($B$2,'WSCOReductions-Rev5PctSIP'!$AS$46:$BE$46,0))</f>
        <v>-9.2202342973038871E-3</v>
      </c>
      <c r="G9" s="6">
        <f ca="1">SCCRedFacsFull!G9*G$4/SCCRedFacsFull!G$4</f>
        <v>0</v>
      </c>
      <c r="H9" s="6">
        <f ca="1">SCCRedFacsFull!H9*G$4/SCCRedFacsFull!G$4</f>
        <v>0</v>
      </c>
      <c r="I9" s="6">
        <f ca="1">SCCRedFacsFull!I9*I$4/SCCRedFacsFull!I$4</f>
        <v>0</v>
      </c>
      <c r="J9" s="6">
        <f ca="1">SCCRedFacsFull!J9*I$4/SCCRedFacsFull!I$4</f>
        <v>0</v>
      </c>
      <c r="K9" s="6">
        <f ca="1">SCCRedFacsFull!K9*K$4/SCCRedFacsFull!K$4</f>
        <v>0</v>
      </c>
      <c r="L9" s="6">
        <f ca="1">SCCRedFacsFull!L9*K$4/SCCRedFacsFull!K$4</f>
        <v>0</v>
      </c>
      <c r="M9" s="6">
        <f ca="1">'BACM-R8'!P153*($B$2-$M$3+1)*$M$4/SCCRedFacsFull!$M$4</f>
        <v>7.9398496240601531E-3</v>
      </c>
      <c r="N9" s="6">
        <f ca="1">'BACM-R8'!O153*($B$2-$M$3+1)*$M$4/SCCRedFacsFull!$M$4</f>
        <v>7.9398496240601513E-3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0</v>
      </c>
      <c r="R9" s="6">
        <f ca="1">IFERROR(OFFSET('STF-22'!$E$173,MATCH($B9,'STF-22'!$A$174:$A$191,0),MATCH($B$2,'STF-22'!$F$172:$AD$172,0)-1)*R$4/SCCRedFacsFull!R$4,0)</f>
        <v>0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-0.20664655446692781</v>
      </c>
      <c r="V9" s="431">
        <f ca="1">1-(1-F9)*(1-H9)*(1-J9)*(1-L9)*(1-N9)*(1-P9)*(1-R9)*(1-T9)</f>
        <v>-1.2071773994244417E-3</v>
      </c>
      <c r="W9" s="872">
        <f ca="1">VLOOKUP($B9,INDIRECT("'CurtailCalcs"&amp;$B$2&amp;"-2Stage'!$AS$91:$BM$109"),18,FALSE)</f>
        <v>0</v>
      </c>
      <c r="X9" s="872">
        <f ca="1">VLOOKUP($B9,INDIRECT("'CurtailCalcs"&amp;$B$2&amp;"-2Stage'!$AS$91:$BM$109"),19,FALSE)</f>
        <v>-8.0450128292103074E-2</v>
      </c>
      <c r="Y9" s="872">
        <f ca="1">VLOOKUP($B9,INDIRECT("'CurtailCalcs"&amp;$B$2&amp;"-2Stage'!$AS$91:$BM$109"),20,FALSE)</f>
        <v>0</v>
      </c>
      <c r="Z9" s="872">
        <f ca="1">VLOOKUP($B9,INDIRECT("'CurtailCalcs"&amp;$B$2&amp;"-2Stage'!$AS$91:$BM$109"),21,FALSE)</f>
        <v>-1.5697115941656348E-2</v>
      </c>
      <c r="AA9" s="431">
        <f ca="1">1-(1-$U9)*(1-W9)</f>
        <v>-0.20664655446692781</v>
      </c>
      <c r="AB9" s="431">
        <f ca="1">1-(1-$U9)*(1-X9)</f>
        <v>-0.30372142457701634</v>
      </c>
      <c r="AC9" s="431">
        <f ca="1">1-(1-$V9)*(1-Y9)</f>
        <v>-1.2071773994244417E-3</v>
      </c>
      <c r="AD9" s="431">
        <f ca="1">1-(1-$V9)*(1-Z9)</f>
        <v>-1.6923242544681694E-2</v>
      </c>
      <c r="AE9" s="450">
        <f t="shared" ref="AE9:AE26" ca="1" si="0">(U9*$AF$3+AA9*$AF$4+AB9*$AF$5)/74</f>
        <v>-0.21711775488769028</v>
      </c>
      <c r="AF9" s="450">
        <f t="shared" ref="AF9:AF26" ca="1" si="1">(V9*$AF$3+AC9*$AF$4+AD9*$AF$5)/74</f>
        <v>-2.9024263116827907E-3</v>
      </c>
    </row>
    <row r="10" spans="1:32" x14ac:dyDescent="0.3">
      <c r="A10" s="2" t="s">
        <v>116</v>
      </c>
      <c r="B10" s="2">
        <v>2104008210</v>
      </c>
      <c r="C10" s="6">
        <f ca="1">INDIRECT("'DevSumOut-"&amp;$B$2&amp;"BSR'!R7")</f>
        <v>3.6640646449634218E-2</v>
      </c>
      <c r="D10" s="6">
        <f ca="1">INDIRECT("'DevSumOut-"&amp;$B$2&amp;"BSR'!P7")</f>
        <v>4.7896269868802891E-4</v>
      </c>
      <c r="E10" s="6" cm="1">
        <f t="array" aca="1" ref="E10" ca="1">OFFSET(INDIRECT("'WSCOReductions-Rev5PctSIP'!"&amp;$F$2&amp;"49"),0,MATCH($B$2,'WSCOReductions-Rev5PctSIP'!$AS$46:$BE$46,0))</f>
        <v>-0.21630382392607017</v>
      </c>
      <c r="F10" s="6" cm="1">
        <f t="array" aca="1" ref="F10" ca="1">OFFSET(INDIRECT("'WSCOReductions-Rev5PctSIP'!"&amp;$F$2&amp;"50"),0,MATCH($B$2,'WSCOReductions-Rev5PctSIP'!$AS$46:$BE$46,0))</f>
        <v>-9.2202342973038871E-3</v>
      </c>
      <c r="G10" s="6">
        <f ca="1">SCCRedFacsFull!G10*G$4/SCCRedFacsFull!G$4</f>
        <v>0</v>
      </c>
      <c r="H10" s="6">
        <f ca="1">SCCRedFacsFull!H10*G$4/SCCRedFacsFull!G$4</f>
        <v>0</v>
      </c>
      <c r="I10" s="6">
        <f ca="1">SCCRedFacsFull!I10*I$4/SCCRedFacsFull!I$4</f>
        <v>0</v>
      </c>
      <c r="J10" s="6">
        <f ca="1">SCCRedFacsFull!J10*I$4/SCCRedFacsFull!I$4</f>
        <v>0</v>
      </c>
      <c r="K10" s="6">
        <f ca="1">SCCRedFacsFull!K10*K$4/SCCRedFacsFull!K$4</f>
        <v>0</v>
      </c>
      <c r="L10" s="6">
        <f ca="1">SCCRedFacsFull!L10*K$4/SCCRedFacsFull!K$4</f>
        <v>0</v>
      </c>
      <c r="M10" s="6">
        <f ca="1">'BACM-R8'!P154*($B$2-$M$3+1)*$M$4/SCCRedFacsFull!$M$4</f>
        <v>1.1846153846153847E-2</v>
      </c>
      <c r="N10" s="6">
        <f ca="1">'BACM-R8'!O154*($B$2-$M$3+1)*$M$4/SCCRedFacsFull!$M$4</f>
        <v>1.1846153846153843E-2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0</v>
      </c>
      <c r="R10" s="6">
        <f ca="1">IFERROR(OFFSET('STF-22'!$E$173,MATCH($B10,'STF-22'!$A$174:$A$191,0),MATCH($B$2,'STF-22'!$F$172:$AD$172,0)-1)*R$4/SCCRedFacsFull!R$4,0)</f>
        <v>0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U26" ca="1" si="2">1-(1-E10)*(1-G10)*(1-I10)*(1-K10)*(1-M10)*(1-O10)*(1-Q10)*(1-S10)</f>
        <v>-0.20189530170417669</v>
      </c>
      <c r="V10" s="431">
        <f t="shared" ref="V10:V26" ca="1" si="3">1-(1-F10)*(1-H10)*(1-J10)*(1-L10)*(1-N10)*(1-P10)*(1-R10)*(1-T10)</f>
        <v>2.7351438628334668E-3</v>
      </c>
      <c r="W10" s="872">
        <f t="shared" ref="W10:W26" ca="1" si="4">VLOOKUP($B10,INDIRECT("'CurtailCalcs"&amp;$B$2&amp;"-2Stage'!$AS$91:$BM$109"),18,FALSE)</f>
        <v>-8.0385531359198348E-2</v>
      </c>
      <c r="X10" s="872">
        <f t="shared" ref="X10:X26" ca="1" si="5">VLOOKUP($B10,INDIRECT("'CurtailCalcs"&amp;$B$2&amp;"-2Stage'!$AS$91:$BM$109"),19,FALSE)</f>
        <v>-8.0385531359198348E-2</v>
      </c>
      <c r="Y10" s="872">
        <f t="shared" ref="Y10:Y26" ca="1" si="6">VLOOKUP($B10,INDIRECT("'CurtailCalcs"&amp;$B$2&amp;"-2Stage'!$AS$91:$BM$109"),20,FALSE)</f>
        <v>0.28962284679301931</v>
      </c>
      <c r="Z10" s="872">
        <f t="shared" ref="Z10:Z26" ca="1" si="7">VLOOKUP($B10,INDIRECT("'CurtailCalcs"&amp;$B$2&amp;"-2Stage'!$AS$91:$BM$109"),21,FALSE)</f>
        <v>0.28962284679301931</v>
      </c>
      <c r="AA10" s="431">
        <f t="shared" ref="AA10:AB26" ca="1" si="8">1-(1-$U10)*(1-W10)</f>
        <v>-0.29851029416979102</v>
      </c>
      <c r="AB10" s="431">
        <f t="shared" ca="1" si="8"/>
        <v>-0.29851029416979102</v>
      </c>
      <c r="AC10" s="431">
        <f t="shared" ref="AC10:AD26" ca="1" si="9">1-(1-$V10)*(1-Y10)</f>
        <v>0.29156583050391049</v>
      </c>
      <c r="AD10" s="431">
        <f t="shared" ca="1" si="9"/>
        <v>0.29156583050391049</v>
      </c>
      <c r="AE10" s="450">
        <f t="shared" ca="1" si="0"/>
        <v>-0.22428884800234858</v>
      </c>
      <c r="AF10" s="450">
        <f t="shared" ca="1" si="1"/>
        <v>6.9680689151073394E-2</v>
      </c>
    </row>
    <row r="11" spans="1:32" x14ac:dyDescent="0.3">
      <c r="A11" s="2" t="s">
        <v>119</v>
      </c>
      <c r="B11" s="2">
        <v>2104008220</v>
      </c>
      <c r="C11" s="6">
        <f ca="1">INDIRECT("'DevSumOut-"&amp;$B$2&amp;"BSR'!R8")</f>
        <v>3.8535926973711263E-2</v>
      </c>
      <c r="D11" s="6">
        <f ca="1">INDIRECT("'DevSumOut-"&amp;$B$2&amp;"BSR'!P8")</f>
        <v>1.2845308991237087E-3</v>
      </c>
      <c r="E11" s="6" cm="1">
        <f t="array" aca="1" ref="E11" ca="1">OFFSET(INDIRECT("'WSCOReductions-Rev5PctSIP'!"&amp;$F$2&amp;"49"),0,MATCH($B$2,'WSCOReductions-Rev5PctSIP'!$AS$46:$BE$46,0))</f>
        <v>-0.21630382392607017</v>
      </c>
      <c r="F11" s="6" cm="1">
        <f t="array" aca="1" ref="F11" ca="1">OFFSET(INDIRECT("'WSCOReductions-Rev5PctSIP'!"&amp;$F$2&amp;"50"),0,MATCH($B$2,'WSCOReductions-Rev5PctSIP'!$AS$46:$BE$46,0))</f>
        <v>-9.2202342973038871E-3</v>
      </c>
      <c r="G11" s="6">
        <f ca="1">SCCRedFacsFull!G11*G$4/SCCRedFacsFull!G$4</f>
        <v>0</v>
      </c>
      <c r="H11" s="6">
        <f ca="1">SCCRedFacsFull!H11*G$4/SCCRedFacsFull!G$4</f>
        <v>0</v>
      </c>
      <c r="I11" s="6">
        <f ca="1">SCCRedFacsFull!I11*I$4/SCCRedFacsFull!I$4</f>
        <v>0</v>
      </c>
      <c r="J11" s="6">
        <f ca="1">SCCRedFacsFull!J11*I$4/SCCRedFacsFull!I$4</f>
        <v>0</v>
      </c>
      <c r="K11" s="6">
        <f ca="1">SCCRedFacsFull!K11*K$4/SCCRedFacsFull!K$4</f>
        <v>0</v>
      </c>
      <c r="L11" s="6">
        <f ca="1">SCCRedFacsFull!L11*K$4/SCCRedFacsFull!K$4</f>
        <v>0</v>
      </c>
      <c r="M11" s="6">
        <f ca="1">'BACM-R8'!P155*($B$2-$M$3+1)*$M$4/SCCRedFacsFull!$M$4</f>
        <v>4.4260836829059016E-5</v>
      </c>
      <c r="N11" s="6">
        <f ca="1">'BACM-R8'!O155*($B$2-$M$3+1)*$M$4/SCCRedFacsFull!$M$4</f>
        <v>8.8792939781436973E-6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0</v>
      </c>
      <c r="R11" s="6">
        <f ca="1">IFERROR(OFFSET('STF-22'!$E$173,MATCH($B11,'STF-22'!$A$174:$A$191,0),MATCH($B$2,'STF-22'!$F$172:$AD$172,0)-1)*R$4/SCCRedFacsFull!R$4,0)</f>
        <v>0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2"/>
        <v>-0.21624998930098482</v>
      </c>
      <c r="V11" s="431">
        <f t="shared" ca="1" si="3"/>
        <v>-9.2112731341547072E-3</v>
      </c>
      <c r="W11" s="872">
        <f t="shared" ca="1" si="4"/>
        <v>0</v>
      </c>
      <c r="X11" s="872">
        <f t="shared" ca="1" si="5"/>
        <v>-8.0140397650348305E-2</v>
      </c>
      <c r="Y11" s="872">
        <f t="shared" ca="1" si="6"/>
        <v>0</v>
      </c>
      <c r="Z11" s="872">
        <f t="shared" ca="1" si="7"/>
        <v>0.53017796894761293</v>
      </c>
      <c r="AA11" s="431">
        <f t="shared" ca="1" si="8"/>
        <v>-0.21624998930098482</v>
      </c>
      <c r="AB11" s="431">
        <f t="shared" ca="1" si="8"/>
        <v>-0.31372074708579767</v>
      </c>
      <c r="AC11" s="431">
        <f t="shared" ca="1" si="9"/>
        <v>-9.2112731341547072E-3</v>
      </c>
      <c r="AD11" s="431">
        <f t="shared" ca="1" si="9"/>
        <v>0.52585030989514614</v>
      </c>
      <c r="AE11" s="450">
        <f t="shared" ca="1" si="0"/>
        <v>-0.22676389304116915</v>
      </c>
      <c r="AF11" s="450">
        <f t="shared" ca="1" si="1"/>
        <v>4.8504354679680318E-2</v>
      </c>
    </row>
    <row r="12" spans="1:32" x14ac:dyDescent="0.3">
      <c r="A12" s="2" t="s">
        <v>122</v>
      </c>
      <c r="B12" s="2">
        <v>2104008230</v>
      </c>
      <c r="C12" s="6">
        <f ca="1">INDIRECT("'DevSumOut-"&amp;$B$2&amp;"BSR'!R9")</f>
        <v>4.9905055568738026E-2</v>
      </c>
      <c r="D12" s="6">
        <f ca="1">INDIRECT("'DevSumOut-"&amp;$B$2&amp;"BSR'!P9")</f>
        <v>1.535540171345785E-3</v>
      </c>
      <c r="E12" s="6" cm="1">
        <f t="array" aca="1" ref="E12" ca="1">OFFSET(INDIRECT("'WSCOReductions-Rev5PctSIP'!"&amp;$F$2&amp;"49"),0,MATCH($B$2,'WSCOReductions-Rev5PctSIP'!$AS$46:$BE$46,0))</f>
        <v>-0.21630382392607017</v>
      </c>
      <c r="F12" s="6" cm="1">
        <f t="array" aca="1" ref="F12" ca="1">OFFSET(INDIRECT("'WSCOReductions-Rev5PctSIP'!"&amp;$F$2&amp;"50"),0,MATCH($B$2,'WSCOReductions-Rev5PctSIP'!$AS$46:$BE$46,0))</f>
        <v>-9.2202342973038871E-3</v>
      </c>
      <c r="G12" s="6">
        <f ca="1">SCCRedFacsFull!G12*G$4/SCCRedFacsFull!G$4</f>
        <v>0</v>
      </c>
      <c r="H12" s="6">
        <f ca="1">SCCRedFacsFull!H12*G$4/SCCRedFacsFull!G$4</f>
        <v>0</v>
      </c>
      <c r="I12" s="6">
        <f ca="1">SCCRedFacsFull!I12*I$4/SCCRedFacsFull!I$4</f>
        <v>0</v>
      </c>
      <c r="J12" s="6">
        <f ca="1">SCCRedFacsFull!J12*I$4/SCCRedFacsFull!I$4</f>
        <v>0</v>
      </c>
      <c r="K12" s="6">
        <f ca="1">SCCRedFacsFull!K12*K$4/SCCRedFacsFull!K$4</f>
        <v>0</v>
      </c>
      <c r="L12" s="6">
        <f ca="1">SCCRedFacsFull!L12*K$4/SCCRedFacsFull!K$4</f>
        <v>0</v>
      </c>
      <c r="M12" s="6">
        <f ca="1">'BACM-R8'!P156*($B$2-$M$3+1)*$M$4/SCCRedFacsFull!$M$4</f>
        <v>5.2159119754042367E-3</v>
      </c>
      <c r="N12" s="6">
        <f ca="1">'BACM-R8'!O156*($B$2-$M$3+1)*$M$4/SCCRedFacsFull!$M$4</f>
        <v>1.133577387393746E-3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0</v>
      </c>
      <c r="R12" s="6">
        <f ca="1">IFERROR(OFFSET('STF-22'!$E$173,MATCH($B12,'STF-22'!$A$174:$A$191,0),MATCH($B$2,'STF-22'!$F$172:$AD$172,0)-1)*R$4/SCCRedFacsFull!R$4,0)</f>
        <v>0</v>
      </c>
      <c r="S12" s="6">
        <f ca="1">SCCRedFacsFull!S12*S$4/SCCRedFacsFull!S$4</f>
        <v>0</v>
      </c>
      <c r="T12" s="6">
        <f ca="1">SCCRedFacsFull!T12*S$4/SCCRedFacsFull!S$4</f>
        <v>0</v>
      </c>
      <c r="U12" s="431">
        <f t="shared" ca="1" si="2"/>
        <v>-0.20995969024512418</v>
      </c>
      <c r="V12" s="431">
        <f t="shared" ca="1" si="3"/>
        <v>-8.076205060804087E-3</v>
      </c>
      <c r="W12" s="872">
        <f t="shared" ca="1" si="4"/>
        <v>0</v>
      </c>
      <c r="X12" s="872">
        <f t="shared" ca="1" si="5"/>
        <v>-8.0147143640657337E-2</v>
      </c>
      <c r="Y12" s="872">
        <f t="shared" ca="1" si="6"/>
        <v>0</v>
      </c>
      <c r="Z12" s="872">
        <f t="shared" ca="1" si="7"/>
        <v>0.56718644927908768</v>
      </c>
      <c r="AA12" s="431">
        <f t="shared" ca="1" si="8"/>
        <v>-0.20995969024512418</v>
      </c>
      <c r="AB12" s="431">
        <f t="shared" ca="1" si="8"/>
        <v>-0.3069345033386055</v>
      </c>
      <c r="AC12" s="431">
        <f t="shared" ca="1" si="9"/>
        <v>-8.076205060804087E-3</v>
      </c>
      <c r="AD12" s="431">
        <f t="shared" ca="1" si="9"/>
        <v>0.56369095829037086</v>
      </c>
      <c r="AE12" s="450">
        <f t="shared" ca="1" si="0"/>
        <v>-0.22042009778948918</v>
      </c>
      <c r="AF12" s="450">
        <f t="shared" ca="1" si="1"/>
        <v>5.3598753192256481E-2</v>
      </c>
    </row>
    <row r="13" spans="1:32" x14ac:dyDescent="0.3">
      <c r="A13" s="2" t="s">
        <v>125</v>
      </c>
      <c r="B13" s="2">
        <v>2104008310</v>
      </c>
      <c r="C13" s="6">
        <f ca="1">INDIRECT("'DevSumOut-"&amp;$B$2&amp;"BSR'!R10")</f>
        <v>0.1189510386373554</v>
      </c>
      <c r="D13" s="6">
        <f ca="1">INDIRECT("'DevSumOut-"&amp;$B$2&amp;"BSR'!P10")</f>
        <v>3.9186542829702329E-3</v>
      </c>
      <c r="E13" s="6" cm="1">
        <f t="array" aca="1" ref="E13" ca="1">OFFSET(INDIRECT("'WSCOReductions-Rev5PctSIP'!"&amp;$F$2&amp;"49"),0,MATCH($B$2,'WSCOReductions-Rev5PctSIP'!$AS$46:$BE$46,0))</f>
        <v>-0.21630382392607017</v>
      </c>
      <c r="F13" s="6" cm="1">
        <f t="array" aca="1" ref="F13" ca="1">OFFSET(INDIRECT("'WSCOReductions-Rev5PctSIP'!"&amp;$F$2&amp;"50"),0,MATCH($B$2,'WSCOReductions-Rev5PctSIP'!$AS$46:$BE$46,0))</f>
        <v>-9.2202342973038871E-3</v>
      </c>
      <c r="G13" s="6">
        <f ca="1">SCCRedFacsFull!G13*G$4/SCCRedFacsFull!G$4</f>
        <v>0</v>
      </c>
      <c r="H13" s="6">
        <f ca="1">SCCRedFacsFull!H13*G$4/SCCRedFacsFull!G$4</f>
        <v>0</v>
      </c>
      <c r="I13" s="6">
        <f ca="1">SCCRedFacsFull!I13*I$4/SCCRedFacsFull!I$4</f>
        <v>0</v>
      </c>
      <c r="J13" s="6">
        <f ca="1">SCCRedFacsFull!J13*I$4/SCCRedFacsFull!I$4</f>
        <v>0</v>
      </c>
      <c r="K13" s="6">
        <f ca="1">SCCRedFacsFull!K13*K$4/SCCRedFacsFull!K$4</f>
        <v>0</v>
      </c>
      <c r="L13" s="6">
        <f ca="1">SCCRedFacsFull!L13*K$4/SCCRedFacsFull!K$4</f>
        <v>0</v>
      </c>
      <c r="M13" s="6">
        <f ca="1">'BACM-R8'!P157*($B$2-$M$3+1)*$M$4/SCCRedFacsFull!$M$4</f>
        <v>1.1046808510638297E-2</v>
      </c>
      <c r="N13" s="6">
        <f ca="1">'BACM-R8'!O157*($B$2-$M$3+1)*$M$4/SCCRedFacsFull!$M$4</f>
        <v>1.1046808510638299E-2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0</v>
      </c>
      <c r="R13" s="6">
        <f ca="1">IFERROR(OFFSET('STF-22'!$E$173,MATCH($B13,'STF-22'!$A$174:$A$191,0),MATCH($B$2,'STF-22'!$F$172:$AD$172,0)-1)*R$4/SCCRedFacsFull!R$4,0)</f>
        <v>0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2"/>
        <v>-0.20286754849240163</v>
      </c>
      <c r="V13" s="431">
        <f t="shared" ca="1" si="3"/>
        <v>1.9284283760401255E-3</v>
      </c>
      <c r="W13" s="872">
        <f t="shared" ca="1" si="4"/>
        <v>-8.020194039392714E-2</v>
      </c>
      <c r="X13" s="872">
        <f t="shared" ca="1" si="5"/>
        <v>-8.020194039392714E-2</v>
      </c>
      <c r="Y13" s="872">
        <f t="shared" ca="1" si="6"/>
        <v>0.41915252795318558</v>
      </c>
      <c r="Z13" s="872">
        <f t="shared" ca="1" si="7"/>
        <v>0.41915252795318558</v>
      </c>
      <c r="AA13" s="431">
        <f t="shared" ca="1" si="8"/>
        <v>-0.29933985991837853</v>
      </c>
      <c r="AB13" s="431">
        <f t="shared" ca="1" si="8"/>
        <v>-0.29933985991837853</v>
      </c>
      <c r="AC13" s="431">
        <f t="shared" ca="1" si="9"/>
        <v>0.42027265070043185</v>
      </c>
      <c r="AD13" s="431">
        <f t="shared" ca="1" si="9"/>
        <v>0.42027265070043185</v>
      </c>
      <c r="AE13" s="450">
        <f t="shared" ca="1" si="0"/>
        <v>-0.22522802399705119</v>
      </c>
      <c r="AF13" s="450">
        <f t="shared" ca="1" si="1"/>
        <v>9.8892786309703218E-2</v>
      </c>
    </row>
    <row r="14" spans="1:32" x14ac:dyDescent="0.3">
      <c r="A14" s="2" t="s">
        <v>129</v>
      </c>
      <c r="B14" s="2">
        <v>2104008320</v>
      </c>
      <c r="C14" s="6">
        <f ca="1">INDIRECT("'DevSumOut-"&amp;$B$2&amp;"BSR'!R11")</f>
        <v>0.20822168544590072</v>
      </c>
      <c r="D14" s="6">
        <f ca="1">INDIRECT("'DevSumOut-"&amp;$B$2&amp;"BSR'!P11")</f>
        <v>1.0509445773641274E-2</v>
      </c>
      <c r="E14" s="6" cm="1">
        <f t="array" aca="1" ref="E14" ca="1">OFFSET(INDIRECT("'WSCOReductions-Rev5PctSIP'!"&amp;$F$2&amp;"49"),0,MATCH($B$2,'WSCOReductions-Rev5PctSIP'!$AS$46:$BE$46,0))</f>
        <v>-0.21630382392607017</v>
      </c>
      <c r="F14" s="6" cm="1">
        <f t="array" aca="1" ref="F14" ca="1">OFFSET(INDIRECT("'WSCOReductions-Rev5PctSIP'!"&amp;$F$2&amp;"50"),0,MATCH($B$2,'WSCOReductions-Rev5PctSIP'!$AS$46:$BE$46,0))</f>
        <v>-9.2202342973038871E-3</v>
      </c>
      <c r="G14" s="6">
        <f ca="1">SCCRedFacsFull!G14*G$4/SCCRedFacsFull!G$4</f>
        <v>0</v>
      </c>
      <c r="H14" s="6">
        <f ca="1">SCCRedFacsFull!H14*G$4/SCCRedFacsFull!G$4</f>
        <v>0</v>
      </c>
      <c r="I14" s="6">
        <f ca="1">SCCRedFacsFull!I14*I$4/SCCRedFacsFull!I$4</f>
        <v>0</v>
      </c>
      <c r="J14" s="6">
        <f ca="1">SCCRedFacsFull!J14*I$4/SCCRedFacsFull!I$4</f>
        <v>0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0</v>
      </c>
      <c r="R14" s="6">
        <f ca="1">IFERROR(OFFSET('STF-22'!$E$173,MATCH($B14,'STF-22'!$A$174:$A$191,0),MATCH($B$2,'STF-22'!$F$172:$AD$172,0)-1)*R$4/SCCRedFacsFull!R$4,0)</f>
        <v>0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2"/>
        <v>-0.21630382392607017</v>
      </c>
      <c r="V14" s="431">
        <f t="shared" ca="1" si="3"/>
        <v>-9.2202342973037865E-3</v>
      </c>
      <c r="W14" s="872">
        <f t="shared" ca="1" si="4"/>
        <v>0</v>
      </c>
      <c r="X14" s="872">
        <f t="shared" ca="1" si="5"/>
        <v>-7.9960306790723634E-2</v>
      </c>
      <c r="Y14" s="872">
        <f t="shared" ca="1" si="6"/>
        <v>0</v>
      </c>
      <c r="Z14" s="872">
        <f t="shared" ca="1" si="7"/>
        <v>0.54868220911335097</v>
      </c>
      <c r="AA14" s="431">
        <f t="shared" ca="1" si="8"/>
        <v>-0.21630382392607017</v>
      </c>
      <c r="AB14" s="431">
        <f t="shared" ca="1" si="8"/>
        <v>-0.31355985083792914</v>
      </c>
      <c r="AC14" s="431">
        <f t="shared" ca="1" si="9"/>
        <v>-9.2202342973037865E-3</v>
      </c>
      <c r="AD14" s="431">
        <f t="shared" ca="1" si="9"/>
        <v>0.54452095333883443</v>
      </c>
      <c r="AE14" s="450">
        <f t="shared" ca="1" si="0"/>
        <v>-0.22679456523498187</v>
      </c>
      <c r="AF14" s="450">
        <f t="shared" ca="1" si="1"/>
        <v>5.0510311315514374E-2</v>
      </c>
    </row>
    <row r="15" spans="1:32" x14ac:dyDescent="0.3">
      <c r="A15" s="2" t="s">
        <v>132</v>
      </c>
      <c r="B15" s="2">
        <v>2104008330</v>
      </c>
      <c r="C15" s="6">
        <f ca="1">INDIRECT("'DevSumOut-"&amp;$B$2&amp;"BSR'!R12")</f>
        <v>0.27618796063531781</v>
      </c>
      <c r="D15" s="6">
        <f ca="1">INDIRECT("'DevSumOut-"&amp;$B$2&amp;"BSR'!P12")</f>
        <v>1.2563089120717366E-2</v>
      </c>
      <c r="E15" s="6" cm="1">
        <f t="array" aca="1" ref="E15" ca="1">OFFSET(INDIRECT("'WSCOReductions-Rev5PctSIP'!"&amp;$F$2&amp;"49"),0,MATCH($B$2,'WSCOReductions-Rev5PctSIP'!$AS$46:$BE$46,0))</f>
        <v>-0.21630382392607017</v>
      </c>
      <c r="F15" s="6" cm="1">
        <f t="array" aca="1" ref="F15" ca="1">OFFSET(INDIRECT("'WSCOReductions-Rev5PctSIP'!"&amp;$F$2&amp;"50"),0,MATCH($B$2,'WSCOReductions-Rev5PctSIP'!$AS$46:$BE$46,0))</f>
        <v>-9.2202342973038871E-3</v>
      </c>
      <c r="G15" s="6">
        <f ca="1">SCCRedFacsFull!G15*G$4/SCCRedFacsFull!G$4</f>
        <v>0</v>
      </c>
      <c r="H15" s="6">
        <f ca="1">SCCRedFacsFull!H15*G$4/SCCRedFacsFull!G$4</f>
        <v>0</v>
      </c>
      <c r="I15" s="6">
        <f ca="1">SCCRedFacsFull!I15*I$4/SCCRedFacsFull!I$4</f>
        <v>0</v>
      </c>
      <c r="J15" s="6">
        <f ca="1">SCCRedFacsFull!J15*I$4/SCCRedFacsFull!I$4</f>
        <v>0</v>
      </c>
      <c r="K15" s="6">
        <f ca="1">SCCRedFacsFull!K15*K$4/SCCRedFacsFull!K$4</f>
        <v>0</v>
      </c>
      <c r="L15" s="6">
        <f ca="1">SCCRedFacsFull!L15*K$4/SCCRedFacsFull!K$4</f>
        <v>0</v>
      </c>
      <c r="M15" s="6">
        <f ca="1">'BACM-R8'!P159*($B$2-$M$3+1)*$M$4/SCCRedFacsFull!$M$4</f>
        <v>2.7385080886846228E-3</v>
      </c>
      <c r="N15" s="6">
        <f ca="1">'BACM-R8'!O159*($B$2-$M$3+1)*$M$4/SCCRedFacsFull!$M$4</f>
        <v>1.7244959362606579E-4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0</v>
      </c>
      <c r="R15" s="6">
        <f ca="1">IFERROR(OFFSET('STF-22'!$E$173,MATCH($B15,'STF-22'!$A$174:$A$191,0),MATCH($B$2,'STF-22'!$F$172:$AD$172,0)-1)*R$4/SCCRedFacsFull!R$4,0)</f>
        <v>0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2"/>
        <v>-0.21297296606595073</v>
      </c>
      <c r="V15" s="431">
        <f t="shared" ca="1" si="3"/>
        <v>-9.0461946780200364E-3</v>
      </c>
      <c r="W15" s="872">
        <f t="shared" ca="1" si="4"/>
        <v>0</v>
      </c>
      <c r="X15" s="872">
        <f t="shared" ca="1" si="5"/>
        <v>-7.9983258085606801E-2</v>
      </c>
      <c r="Y15" s="872">
        <f t="shared" ca="1" si="6"/>
        <v>0</v>
      </c>
      <c r="Z15" s="872">
        <f t="shared" ca="1" si="7"/>
        <v>0.58569068944482616</v>
      </c>
      <c r="AA15" s="431">
        <f t="shared" ca="1" si="8"/>
        <v>-0.21297296606595073</v>
      </c>
      <c r="AB15" s="431">
        <f t="shared" ca="1" si="8"/>
        <v>-0.30999049586166771</v>
      </c>
      <c r="AC15" s="431">
        <f t="shared" ca="1" si="9"/>
        <v>-9.0461946780200364E-3</v>
      </c>
      <c r="AD15" s="431">
        <f t="shared" ca="1" si="9"/>
        <v>0.58194276676462775</v>
      </c>
      <c r="AE15" s="450">
        <f t="shared" ca="1" si="0"/>
        <v>-0.22343798134401571</v>
      </c>
      <c r="AF15" s="450">
        <f t="shared" ca="1" si="1"/>
        <v>5.4702166300534615E-2</v>
      </c>
    </row>
    <row r="16" spans="1:32" x14ac:dyDescent="0.3">
      <c r="A16" s="2" t="s">
        <v>135</v>
      </c>
      <c r="B16" s="2">
        <v>2104008410</v>
      </c>
      <c r="C16" s="6">
        <f ca="1">INDIRECT("'DevSumOut-"&amp;$B$2&amp;"BSR'!R13")</f>
        <v>4.6911938239350718E-3</v>
      </c>
      <c r="D16" s="6">
        <f ca="1">INDIRECT("'DevSumOut-"&amp;$B$2&amp;"BSR'!P13")</f>
        <v>5.0715608907406164E-4</v>
      </c>
      <c r="E16" s="6" cm="1">
        <f t="array" aca="1" ref="E16" ca="1">OFFSET(INDIRECT("'WSCOReductions-Rev5PctSIP'!"&amp;$F$2&amp;"49"),0,MATCH($B$2,'WSCOReductions-Rev5PctSIP'!$AS$46:$BE$46,0))</f>
        <v>-0.21630382392607017</v>
      </c>
      <c r="F16" s="6" cm="1">
        <f t="array" aca="1" ref="F16" ca="1">OFFSET(INDIRECT("'WSCOReductions-Rev5PctSIP'!"&amp;$F$2&amp;"50"),0,MATCH($B$2,'WSCOReductions-Rev5PctSIP'!$AS$46:$BE$46,0))</f>
        <v>-9.2202342973038871E-3</v>
      </c>
      <c r="G16" s="6">
        <f ca="1">SCCRedFacsFull!G16*G$4/SCCRedFacsFull!G$4</f>
        <v>0</v>
      </c>
      <c r="H16" s="6">
        <f ca="1">SCCRedFacsFull!H16*G$4/SCCRedFacsFull!G$4</f>
        <v>0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0</v>
      </c>
      <c r="R16" s="6">
        <f ca="1">IFERROR(OFFSET('STF-22'!$E$173,MATCH($B16,'STF-22'!$A$174:$A$191,0),MATCH($B$2,'STF-22'!$F$172:$AD$172,0)-1)*R$4/SCCRedFacsFull!R$4,0)</f>
        <v>0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2"/>
        <v>-0.21630382392607017</v>
      </c>
      <c r="V16" s="431">
        <f t="shared" ca="1" si="3"/>
        <v>-9.2202342973037865E-3</v>
      </c>
      <c r="W16" s="872">
        <f t="shared" ca="1" si="4"/>
        <v>-7.9405247944879243E-2</v>
      </c>
      <c r="X16" s="872">
        <f t="shared" ca="1" si="5"/>
        <v>-7.9405247944879243E-2</v>
      </c>
      <c r="Y16" s="872">
        <f t="shared" ca="1" si="6"/>
        <v>0.53826695672396285</v>
      </c>
      <c r="Z16" s="872">
        <f t="shared" ca="1" si="7"/>
        <v>0.53826695672396285</v>
      </c>
      <c r="AA16" s="431">
        <f t="shared" ca="1" si="8"/>
        <v>-0.31288473064122457</v>
      </c>
      <c r="AB16" s="431">
        <f t="shared" ca="1" si="8"/>
        <v>-0.31288473064122457</v>
      </c>
      <c r="AC16" s="431">
        <f t="shared" ca="1" si="9"/>
        <v>0.53400966988215071</v>
      </c>
      <c r="AD16" s="431">
        <f t="shared" ca="1" si="9"/>
        <v>0.53400966988215071</v>
      </c>
      <c r="AE16" s="450">
        <f t="shared" ca="1" si="0"/>
        <v>-0.23868946978548455</v>
      </c>
      <c r="AF16" s="450">
        <f t="shared" ca="1" si="1"/>
        <v>0.11669028641327461</v>
      </c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2.7621148839111279E-2</v>
      </c>
      <c r="D17" s="6">
        <f ca="1">INDIRECT("'DevSumOut-"&amp;$B$2&amp;"BSR'!P14")</f>
        <v>2.9860701447687876E-3</v>
      </c>
      <c r="E17" s="6" cm="1">
        <f t="array" aca="1" ref="E17" ca="1">OFFSET(INDIRECT("'WSCOReductions-Rev5PctSIP'!"&amp;$F$2&amp;"49"),0,MATCH($B$2,'WSCOReductions-Rev5PctSIP'!$AS$46:$BE$46,0))</f>
        <v>-0.21630382392607017</v>
      </c>
      <c r="F17" s="6" cm="1">
        <f t="array" aca="1" ref="F17" ca="1">OFFSET(INDIRECT("'WSCOReductions-Rev5PctSIP'!"&amp;$F$2&amp;"50"),0,MATCH($B$2,'WSCOReductions-Rev5PctSIP'!$AS$46:$BE$46,0))</f>
        <v>-9.2202342973038871E-3</v>
      </c>
      <c r="G17" s="6">
        <f ca="1">SCCRedFacsFull!G17*G$4/SCCRedFacsFull!G$4</f>
        <v>0</v>
      </c>
      <c r="H17" s="6">
        <f ca="1">SCCRedFacsFull!H17*G$4/SCCRedFacsFull!G$4</f>
        <v>0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</v>
      </c>
      <c r="R17" s="6">
        <f ca="1">IFERROR(OFFSET('STF-22'!$E$173,MATCH($B17,'STF-22'!$A$174:$A$191,0),MATCH($B$2,'STF-22'!$F$172:$AD$172,0)-1)*R$4/SCCRedFacsFull!R$4,0)</f>
        <v>0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2"/>
        <v>-0.21630382392607017</v>
      </c>
      <c r="V17" s="431">
        <f t="shared" ca="1" si="3"/>
        <v>-9.2202342973037865E-3</v>
      </c>
      <c r="W17" s="872">
        <f t="shared" ca="1" si="4"/>
        <v>-7.8990112432541615E-2</v>
      </c>
      <c r="X17" s="872">
        <f t="shared" ca="1" si="5"/>
        <v>-7.8990112432541615E-2</v>
      </c>
      <c r="Y17" s="872">
        <f t="shared" ca="1" si="6"/>
        <v>0.78133902978477554</v>
      </c>
      <c r="Z17" s="872">
        <f t="shared" ca="1" si="7"/>
        <v>0.78133902978477554</v>
      </c>
      <c r="AA17" s="431">
        <f t="shared" ca="1" si="8"/>
        <v>-0.31237979973012076</v>
      </c>
      <c r="AB17" s="431">
        <f t="shared" ca="1" si="8"/>
        <v>-0.31237979973012076</v>
      </c>
      <c r="AC17" s="431">
        <f t="shared" ca="1" si="9"/>
        <v>0.77932292440771544</v>
      </c>
      <c r="AD17" s="431">
        <f t="shared" ca="1" si="9"/>
        <v>0.77932292440771544</v>
      </c>
      <c r="AE17" s="450">
        <f t="shared" ca="1" si="0"/>
        <v>-0.23857243625428387</v>
      </c>
      <c r="AF17" s="450">
        <f t="shared" ca="1" si="1"/>
        <v>0.17354930572881822</v>
      </c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4.9517123278061473E-2</v>
      </c>
      <c r="D18" s="6">
        <f ca="1">INDIRECT("'DevSumOut-"&amp;$B$2&amp;"BSR'!P15")</f>
        <v>2.006742059502025E-3</v>
      </c>
      <c r="E18" s="6" cm="1">
        <f t="array" aca="1" ref="E18" ca="1">OFFSET(INDIRECT("'WSCOReductions-Rev5PctSIP'!"&amp;$F$2&amp;"49"),0,MATCH($B$2,'WSCOReductions-Rev5PctSIP'!$AS$46:$BE$46,0))</f>
        <v>-0.21630382392607017</v>
      </c>
      <c r="F18" s="6" cm="1">
        <f t="array" aca="1" ref="F18" ca="1">OFFSET(INDIRECT("'WSCOReductions-Rev5PctSIP'!"&amp;$F$2&amp;"50"),0,MATCH($B$2,'WSCOReductions-Rev5PctSIP'!$AS$46:$BE$46,0))</f>
        <v>-9.2202342973038871E-3</v>
      </c>
      <c r="G18" s="6">
        <f ca="1">SCCRedFacsFull!G18*G$4/SCCRedFacsFull!G$4</f>
        <v>0</v>
      </c>
      <c r="H18" s="6">
        <f ca="1">SCCRedFacsFull!H18*G$4/SCCRedFacsFull!G$4</f>
        <v>0</v>
      </c>
      <c r="I18" s="6">
        <f ca="1">SCCRedFacsFull!I18*I$4/SCCRedFacsFull!I$4</f>
        <v>0</v>
      </c>
      <c r="J18" s="6">
        <f ca="1">SCCRedFacsFull!J18*I$4/SCCRedFacsFull!I$4</f>
        <v>0</v>
      </c>
      <c r="K18" s="6">
        <f ca="1">SCCRedFacsFull!K18*K$4/SCCRedFacsFull!K$4</f>
        <v>0</v>
      </c>
      <c r="L18" s="6">
        <f ca="1">SCCRedFacsFull!L18*K$4/SCCRedFacsFull!K$4</f>
        <v>0</v>
      </c>
      <c r="M18" s="6">
        <f ca="1">'BACM-R8'!P162*($B$2-$M$3+1)*$M$4/SCCRedFacsFull!$M$4</f>
        <v>1.1258372657122004E-2</v>
      </c>
      <c r="N18" s="6">
        <f ca="1">'BACM-R8'!O162*($B$2-$M$3+1)*$M$4/SCCRedFacsFull!$M$4</f>
        <v>4.5877350551706596E-3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0</v>
      </c>
      <c r="R18" s="6">
        <f ca="1">IFERROR(OFFSET('STF-22'!$E$173,MATCH($B18,'STF-22'!$A$174:$A$191,0),MATCH($B$2,'STF-22'!$F$172:$AD$172,0)-1)*R$4/SCCRedFacsFull!R$4,0)</f>
        <v>0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2"/>
        <v>-0.20261022221202785</v>
      </c>
      <c r="V18" s="431">
        <f t="shared" ca="1" si="3"/>
        <v>-4.5901992500305688E-3</v>
      </c>
      <c r="W18" s="872">
        <f t="shared" ca="1" si="4"/>
        <v>-7.4063714683540449E-2</v>
      </c>
      <c r="X18" s="872">
        <f t="shared" ca="1" si="5"/>
        <v>-8.0207248620423721E-2</v>
      </c>
      <c r="Y18" s="872">
        <f t="shared" ca="1" si="6"/>
        <v>0.29306931033205519</v>
      </c>
      <c r="Z18" s="872">
        <f t="shared" ca="1" si="7"/>
        <v>0.31737920704162637</v>
      </c>
      <c r="AA18" s="431">
        <f t="shared" ca="1" si="8"/>
        <v>-0.29168000258544868</v>
      </c>
      <c r="AB18" s="431">
        <f t="shared" ca="1" si="8"/>
        <v>-0.29906827929845092</v>
      </c>
      <c r="AC18" s="431">
        <f t="shared" ca="1" si="9"/>
        <v>0.28982435761051784</v>
      </c>
      <c r="AD18" s="431">
        <f t="shared" ca="1" si="9"/>
        <v>0.31424584158973357</v>
      </c>
      <c r="AE18" s="450">
        <f t="shared" ca="1" si="0"/>
        <v>-0.2240518827966746</v>
      </c>
      <c r="AF18" s="450">
        <f t="shared" ca="1" si="1"/>
        <v>6.6283861210399669E-2</v>
      </c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0013394685838847E-2</v>
      </c>
      <c r="D19" s="6">
        <f ca="1">INDIRECT("'DevSumOut-"&amp;$B$2&amp;"BSR'!P16")+INDIRECT("'DevSumOut-"&amp;$B$2&amp;"BSR'!P18")+INDIRECT("'DevSumOut-"&amp;$B$2&amp;"BSR'!P19")</f>
        <v>3.168810840812017</v>
      </c>
      <c r="E19" s="6" cm="1">
        <f t="array" aca="1" ref="E19" ca="1">OFFSET(INDIRECT("'WSCOReductions-Rev5PctSIP'!"&amp;$F$2&amp;"49"),0,MATCH($B$2,'WSCOReductions-Rev5PctSIP'!$AS$46:$BE$46,0))</f>
        <v>-0.21630382392607017</v>
      </c>
      <c r="F19" s="6" cm="1">
        <f t="array" aca="1" ref="F19" ca="1">OFFSET(INDIRECT("'WSCOReductions-Rev5PctSIP'!"&amp;$F$2&amp;"50"),0,MATCH($B$2,'WSCOReductions-Rev5PctSIP'!$AS$46:$BE$46,0))</f>
        <v>-9.2202342973038871E-3</v>
      </c>
      <c r="G19" s="6">
        <f ca="1">SCCRedFacsFull!G19*G$4/SCCRedFacsFull!G$4</f>
        <v>0</v>
      </c>
      <c r="H19" s="6">
        <f ca="1">SCCRedFacsFull!H19*G$4/SCCRedFacsFull!G$4</f>
        <v>0</v>
      </c>
      <c r="I19" s="6"/>
      <c r="J19" s="6"/>
      <c r="K19" s="6">
        <f ca="1">SCCRedFacsFull!K19*K$4/SCCRedFacsFull!K$4</f>
        <v>0</v>
      </c>
      <c r="L19" s="6">
        <f ca="1">SCCRedFacsFull!L19*K$4/SCCRedFacsFull!K$4</f>
        <v>0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0</v>
      </c>
      <c r="P19" s="6">
        <f ca="1">SCCRedFacsFull!P19*O$4/SCCRedFacsFull!O$4</f>
        <v>0</v>
      </c>
      <c r="Q19" s="6">
        <f ca="1">IFERROR(OFFSET('STF-22'!$E$173,MATCH($B19,'STF-22'!$A$174:$A$191,0),MATCH($B$2,'STF-22'!$F$172:$AD$172,0))*Q$4/SCCRedFacsFull!Q$4,0)</f>
        <v>0</v>
      </c>
      <c r="R19" s="6">
        <f ca="1">IFERROR(OFFSET('STF-22'!$E$173,MATCH($B19,'STF-22'!$A$174:$A$191,0),MATCH($B$2,'STF-22'!$F$172:$AD$172,0)-1)*R$4/SCCRedFacsFull!R$4,0)</f>
        <v>0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2"/>
        <v>-0.21630382392607017</v>
      </c>
      <c r="V19" s="431">
        <f t="shared" ca="1" si="3"/>
        <v>-9.2202342973037865E-3</v>
      </c>
      <c r="W19" s="872">
        <f t="shared" ca="1" si="4"/>
        <v>0</v>
      </c>
      <c r="X19" s="872">
        <f t="shared" ca="1" si="5"/>
        <v>0</v>
      </c>
      <c r="Y19" s="872">
        <f t="shared" ca="1" si="6"/>
        <v>0</v>
      </c>
      <c r="Z19" s="872">
        <f t="shared" ca="1" si="7"/>
        <v>0</v>
      </c>
      <c r="AA19" s="431">
        <f t="shared" ca="1" si="8"/>
        <v>-0.21630382392607017</v>
      </c>
      <c r="AB19" s="431">
        <f t="shared" ca="1" si="8"/>
        <v>-0.21630382392607017</v>
      </c>
      <c r="AC19" s="431">
        <f t="shared" ca="1" si="9"/>
        <v>-9.2202342973037865E-3</v>
      </c>
      <c r="AD19" s="431">
        <f t="shared" ca="1" si="9"/>
        <v>-9.2202342973037865E-3</v>
      </c>
      <c r="AE19" s="450">
        <f t="shared" ca="1" si="0"/>
        <v>-0.21630382392607014</v>
      </c>
      <c r="AF19" s="450">
        <f t="shared" ca="1" si="1"/>
        <v>-9.2202342973037848E-3</v>
      </c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2342340822711928E-2</v>
      </c>
      <c r="D20" s="6">
        <f ca="1">INDIRECT("'DevSumOut-"&amp;$B$2&amp;"BSR'!P17")</f>
        <v>0.34392261993436135</v>
      </c>
      <c r="E20" s="6"/>
      <c r="F20" s="6"/>
      <c r="G20" s="6">
        <f ca="1">SCCRedFacsFull!G20*G$4/SCCRedFacsFull!G$4</f>
        <v>0</v>
      </c>
      <c r="H20" s="6">
        <f ca="1">SCCRedFacsFull!H20*G$4/SCCRedFacsFull!G$4</f>
        <v>0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2"/>
        <v>0</v>
      </c>
      <c r="V20" s="431">
        <f t="shared" ca="1" si="3"/>
        <v>0</v>
      </c>
      <c r="W20" s="872">
        <f t="shared" ca="1" si="4"/>
        <v>0</v>
      </c>
      <c r="X20" s="872">
        <f t="shared" ca="1" si="5"/>
        <v>0</v>
      </c>
      <c r="Y20" s="872">
        <f t="shared" ca="1" si="6"/>
        <v>0</v>
      </c>
      <c r="Z20" s="872">
        <f t="shared" ca="1" si="7"/>
        <v>0</v>
      </c>
      <c r="AA20" s="431">
        <f t="shared" ca="1" si="8"/>
        <v>0</v>
      </c>
      <c r="AB20" s="431">
        <f t="shared" ca="1" si="8"/>
        <v>0</v>
      </c>
      <c r="AC20" s="431">
        <f t="shared" ca="1" si="9"/>
        <v>0</v>
      </c>
      <c r="AD20" s="431">
        <f t="shared" ca="1" si="9"/>
        <v>0</v>
      </c>
      <c r="AE20" s="450">
        <f t="shared" ca="1" si="0"/>
        <v>0</v>
      </c>
      <c r="AF20" s="450">
        <f t="shared" ca="1" si="1"/>
        <v>0</v>
      </c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12E-6</v>
      </c>
      <c r="D21" s="6">
        <f ca="1">INDIRECT("'DevSumOut-"&amp;$B$2&amp;"BSR'!P20")</f>
        <v>8.3232111515659261E-5</v>
      </c>
      <c r="E21" s="6" cm="1">
        <f t="array" aca="1" ref="E21" ca="1">OFFSET(INDIRECT("'WSCOReductions-Rev5PctSIP'!"&amp;$F$2&amp;"49"),0,MATCH($B$2,'WSCOReductions-Rev5PctSIP'!$AS$46:$BE$46,0))</f>
        <v>-0.21630382392607017</v>
      </c>
      <c r="F21" s="6" cm="1">
        <f t="array" aca="1" ref="F21" ca="1">OFFSET(INDIRECT("'WSCOReductions-Rev5PctSIP'!"&amp;$F$2&amp;"50"),0,MATCH($B$2,'WSCOReductions-Rev5PctSIP'!$AS$46:$BE$46,0))</f>
        <v>-9.2202342973038871E-3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2"/>
        <v>-0.21630382392607017</v>
      </c>
      <c r="V21" s="431">
        <f t="shared" ca="1" si="3"/>
        <v>-9.2202342973037865E-3</v>
      </c>
      <c r="W21" s="872">
        <f t="shared" ca="1" si="4"/>
        <v>0</v>
      </c>
      <c r="X21" s="872">
        <f t="shared" ca="1" si="5"/>
        <v>0</v>
      </c>
      <c r="Y21" s="872">
        <f t="shared" ca="1" si="6"/>
        <v>0</v>
      </c>
      <c r="Z21" s="872">
        <f t="shared" ca="1" si="7"/>
        <v>0</v>
      </c>
      <c r="AA21" s="431">
        <f t="shared" ca="1" si="8"/>
        <v>-0.21630382392607017</v>
      </c>
      <c r="AB21" s="431">
        <f t="shared" ca="1" si="8"/>
        <v>-0.21630382392607017</v>
      </c>
      <c r="AC21" s="431">
        <f t="shared" ca="1" si="9"/>
        <v>-9.2202342973037865E-3</v>
      </c>
      <c r="AD21" s="431">
        <f t="shared" ca="1" si="9"/>
        <v>-9.2202342973037865E-3</v>
      </c>
      <c r="AE21" s="450">
        <f t="shared" ca="1" si="0"/>
        <v>-0.21630382392607014</v>
      </c>
      <c r="AF21" s="450">
        <f t="shared" ca="1" si="1"/>
        <v>-9.2202342973037848E-3</v>
      </c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396E-2</v>
      </c>
      <c r="D22" s="6">
        <f ca="1">INDIRECT("'DevSumOut-"&amp;$B$2&amp;"BSR'!P21")</f>
        <v>1.0718420849420854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2"/>
        <v>0</v>
      </c>
      <c r="V22" s="431">
        <f t="shared" ca="1" si="3"/>
        <v>0</v>
      </c>
      <c r="W22" s="872">
        <f t="shared" ca="1" si="4"/>
        <v>0</v>
      </c>
      <c r="X22" s="872">
        <f t="shared" ca="1" si="5"/>
        <v>0</v>
      </c>
      <c r="Y22" s="872">
        <f t="shared" ca="1" si="6"/>
        <v>0</v>
      </c>
      <c r="Z22" s="872">
        <f t="shared" ca="1" si="7"/>
        <v>0</v>
      </c>
      <c r="AA22" s="431">
        <f t="shared" ca="1" si="8"/>
        <v>0</v>
      </c>
      <c r="AB22" s="431">
        <f t="shared" ca="1" si="8"/>
        <v>0</v>
      </c>
      <c r="AC22" s="431">
        <f t="shared" ca="1" si="9"/>
        <v>0</v>
      </c>
      <c r="AD22" s="431">
        <f t="shared" ca="1" si="9"/>
        <v>0</v>
      </c>
      <c r="AE22" s="450">
        <f t="shared" ca="1" si="0"/>
        <v>0</v>
      </c>
      <c r="AF22" s="450">
        <f t="shared" ca="1" si="1"/>
        <v>0</v>
      </c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6345757876351926E-3</v>
      </c>
      <c r="D23" s="6">
        <f ca="1">INDIRECT("'DevSumOut-"&amp;$B$2&amp;"BSR'!P22")</f>
        <v>1.9025725688369571E-3</v>
      </c>
      <c r="E23" s="6" cm="1">
        <f t="array" aca="1" ref="E23" ca="1">OFFSET(INDIRECT("'WSCOReductions-Rev5PctSIP'!"&amp;$F$2&amp;"49"),0,MATCH($B$2,'WSCOReductions-Rev5PctSIP'!$AS$46:$BE$46,0))</f>
        <v>-0.21630382392607017</v>
      </c>
      <c r="F23" s="6" cm="1">
        <f t="array" aca="1" ref="F23" ca="1">OFFSET(INDIRECT("'WSCOReductions-Rev5PctSIP'!"&amp;$F$2&amp;"50"),0,MATCH($B$2,'WSCOReductions-Rev5PctSIP'!$AS$46:$BE$46,0))</f>
        <v>-9.2202342973038871E-3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</v>
      </c>
      <c r="L23" s="6">
        <f ca="1">SCCRedFacsFull!L23*K$4/SCCRedFacsFull!K$4</f>
        <v>0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</v>
      </c>
      <c r="P23" s="6">
        <f ca="1">SCCRedFacsFull!P23*O$4/SCCRedFacsFull!O$4</f>
        <v>0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2"/>
        <v>-0.21630382392607017</v>
      </c>
      <c r="V23" s="431">
        <f t="shared" ca="1" si="3"/>
        <v>-9.2202342973037865E-3</v>
      </c>
      <c r="W23" s="872">
        <f t="shared" ca="1" si="4"/>
        <v>-8.0721701159145121E-2</v>
      </c>
      <c r="X23" s="872">
        <f t="shared" ca="1" si="5"/>
        <v>-8.0721701159145121E-2</v>
      </c>
      <c r="Y23" s="872">
        <f t="shared" ca="1" si="6"/>
        <v>-6.5965664277050973E-2</v>
      </c>
      <c r="Z23" s="872">
        <f t="shared" ca="1" si="7"/>
        <v>-6.5965664277050973E-2</v>
      </c>
      <c r="AA23" s="431">
        <f t="shared" ca="1" si="8"/>
        <v>-0.31448593771975575</v>
      </c>
      <c r="AB23" s="431">
        <f t="shared" ca="1" si="8"/>
        <v>-0.31448593771975575</v>
      </c>
      <c r="AC23" s="431">
        <f t="shared" ca="1" si="9"/>
        <v>-7.5794117454566434E-2</v>
      </c>
      <c r="AD23" s="431">
        <f t="shared" ca="1" si="9"/>
        <v>-7.5794117454566434E-2</v>
      </c>
      <c r="AE23" s="450">
        <f t="shared" ca="1" si="0"/>
        <v>-0.23906059960634352</v>
      </c>
      <c r="AF23" s="450">
        <f t="shared" ca="1" si="1"/>
        <v>-2.4650813927704726E-2</v>
      </c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6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2"/>
        <v>0</v>
      </c>
      <c r="V24" s="431">
        <f t="shared" ca="1" si="3"/>
        <v>0</v>
      </c>
      <c r="W24" s="872">
        <f t="shared" ca="1" si="4"/>
        <v>-8.0721701159145121E-2</v>
      </c>
      <c r="X24" s="872">
        <f t="shared" ca="1" si="5"/>
        <v>-8.0721701159145121E-2</v>
      </c>
      <c r="Y24" s="872">
        <f t="shared" ca="1" si="6"/>
        <v>-6.5965664277050973E-2</v>
      </c>
      <c r="Z24" s="872">
        <f t="shared" ca="1" si="7"/>
        <v>-6.5965664277050973E-2</v>
      </c>
      <c r="AA24" s="431">
        <f t="shared" ca="1" si="8"/>
        <v>-8.072170115914501E-2</v>
      </c>
      <c r="AB24" s="431">
        <f t="shared" ca="1" si="8"/>
        <v>-8.072170115914501E-2</v>
      </c>
      <c r="AC24" s="431">
        <f t="shared" ca="1" si="9"/>
        <v>-6.5965664277050973E-2</v>
      </c>
      <c r="AD24" s="431">
        <f t="shared" ca="1" si="9"/>
        <v>-6.5965664277050973E-2</v>
      </c>
      <c r="AE24" s="450">
        <f t="shared" ca="1" si="0"/>
        <v>-1.8709778948829914E-2</v>
      </c>
      <c r="AF24" s="450">
        <f t="shared" ca="1" si="1"/>
        <v>-1.5289605881856788E-2</v>
      </c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8E-6</v>
      </c>
      <c r="E25" s="6"/>
      <c r="F25" s="6"/>
      <c r="G25" s="6">
        <f ca="1">SCCRedFacsFull!G25*G$4/SCCRedFacsFull!G$4</f>
        <v>0</v>
      </c>
      <c r="H25" s="6">
        <f ca="1">SCCRedFacsFull!H25*G$4/SCCRedFacsFull!G$4</f>
        <v>0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2"/>
        <v>0</v>
      </c>
      <c r="V25" s="431">
        <f t="shared" ca="1" si="3"/>
        <v>0</v>
      </c>
      <c r="W25" s="872">
        <f t="shared" ca="1" si="4"/>
        <v>-8.0494995772303013E-2</v>
      </c>
      <c r="X25" s="872">
        <f t="shared" ca="1" si="5"/>
        <v>-8.0494995772303013E-2</v>
      </c>
      <c r="Y25" s="872">
        <f t="shared" ca="1" si="6"/>
        <v>0.54814416563508939</v>
      </c>
      <c r="Z25" s="872">
        <f t="shared" ca="1" si="7"/>
        <v>0.54814416563508939</v>
      </c>
      <c r="AA25" s="431">
        <f t="shared" ca="1" si="8"/>
        <v>-8.0494995772303124E-2</v>
      </c>
      <c r="AB25" s="431">
        <f t="shared" ca="1" si="8"/>
        <v>-8.0494995772303124E-2</v>
      </c>
      <c r="AC25" s="431">
        <f t="shared" ca="1" si="9"/>
        <v>0.54814416563508939</v>
      </c>
      <c r="AD25" s="431">
        <f t="shared" ca="1" si="9"/>
        <v>0.54814416563508939</v>
      </c>
      <c r="AE25" s="450">
        <f t="shared" ca="1" si="0"/>
        <v>-1.8657232884842011E-2</v>
      </c>
      <c r="AF25" s="450">
        <f t="shared" ca="1" si="1"/>
        <v>0.12704955450460628</v>
      </c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23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2"/>
        <v>0</v>
      </c>
      <c r="V26" s="583">
        <f t="shared" ca="1" si="3"/>
        <v>0</v>
      </c>
      <c r="W26" s="873">
        <f t="shared" ca="1" si="4"/>
        <v>-7.3666211263918258E-2</v>
      </c>
      <c r="X26" s="873">
        <f t="shared" ca="1" si="5"/>
        <v>-7.3666211263918258E-2</v>
      </c>
      <c r="Y26" s="873">
        <f t="shared" ca="1" si="6"/>
        <v>-1.6077309587674393E-2</v>
      </c>
      <c r="Z26" s="873">
        <f t="shared" ca="1" si="7"/>
        <v>-1.6077309587674393E-2</v>
      </c>
      <c r="AA26" s="583">
        <f t="shared" ca="1" si="8"/>
        <v>-7.3666211263918147E-2</v>
      </c>
      <c r="AB26" s="583">
        <f t="shared" ca="1" si="8"/>
        <v>-7.3666211263918147E-2</v>
      </c>
      <c r="AC26" s="583">
        <f t="shared" ca="1" si="9"/>
        <v>-1.6077309587674282E-2</v>
      </c>
      <c r="AD26" s="583">
        <f t="shared" ca="1" si="9"/>
        <v>-1.6077309587674282E-2</v>
      </c>
      <c r="AE26" s="584">
        <f t="shared" ca="1" si="0"/>
        <v>-1.7074448493452823E-2</v>
      </c>
      <c r="AF26" s="584">
        <f t="shared" ca="1" si="1"/>
        <v>-3.7264193414884624E-3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6212891647564509</v>
      </c>
      <c r="D27" s="380">
        <f ca="1">INDIRECT("'DevSumOut-"&amp;$B$2&amp;"BSR'!P26")</f>
        <v>3.5788643807579326</v>
      </c>
      <c r="E27" s="380">
        <f ca="1">$C27-E28</f>
        <v>1.9656985949059507</v>
      </c>
      <c r="F27" s="380">
        <f ca="1">$D27-F28</f>
        <v>3.608507709374531</v>
      </c>
      <c r="G27" s="380">
        <f ca="1">$C27-G28</f>
        <v>1.6212891647564509</v>
      </c>
      <c r="H27" s="380">
        <f ca="1">$D27-H28</f>
        <v>3.5788643807579326</v>
      </c>
      <c r="I27" s="380">
        <f ca="1">$C27-I28</f>
        <v>1.6212891647564509</v>
      </c>
      <c r="J27" s="380">
        <f ca="1">$D27-J28</f>
        <v>3.5788643807579326</v>
      </c>
      <c r="K27" s="380">
        <f ca="1">$C27-K28</f>
        <v>1.6212891647564509</v>
      </c>
      <c r="L27" s="380">
        <f ca="1">$D27-L28</f>
        <v>3.5788643807579326</v>
      </c>
      <c r="M27" s="380">
        <f ca="1">$C27-M28</f>
        <v>1.6121666079124406</v>
      </c>
      <c r="N27" s="380">
        <f ca="1">$D27-N28</f>
        <v>3.5787352569438955</v>
      </c>
      <c r="O27" s="380">
        <f ca="1">$C27-O28</f>
        <v>1.6212891647564509</v>
      </c>
      <c r="P27" s="380">
        <f ca="1">$D27-P28</f>
        <v>3.5788643807579326</v>
      </c>
      <c r="Q27" s="380">
        <f ca="1">$C27-Q28</f>
        <v>1.6212891647564509</v>
      </c>
      <c r="R27" s="380">
        <f ca="1">$D27-R28</f>
        <v>3.5788643807579326</v>
      </c>
      <c r="S27" s="380">
        <f ca="1">$C27-S28</f>
        <v>1.6212891647564509</v>
      </c>
      <c r="T27" s="380">
        <f ca="1">$D27-T28</f>
        <v>3.5788643807579326</v>
      </c>
      <c r="U27" s="380">
        <f ca="1">$C27-U28</f>
        <v>1.9546027941325979</v>
      </c>
      <c r="V27" s="380">
        <f ca="1">$D27-V28</f>
        <v>3.608377395008675</v>
      </c>
      <c r="W27" s="380">
        <f ca="1">$C27-W28</f>
        <v>1.6403618417356121</v>
      </c>
      <c r="X27" s="380">
        <f ca="1">$C27-X28</f>
        <v>1.7452484522961131</v>
      </c>
      <c r="Y27" s="380">
        <f ca="1">$D27-Y28</f>
        <v>3.5743281713747193</v>
      </c>
      <c r="Z27" s="380">
        <f ca="1">$D27-Z28</f>
        <v>3.5597355210435504</v>
      </c>
      <c r="AA27" s="380">
        <f ca="1">$C27-AA28</f>
        <v>1.9775296096834982</v>
      </c>
      <c r="AB27" s="380">
        <f ca="1">$C27-AB28</f>
        <v>2.1044329003403179</v>
      </c>
      <c r="AC27" s="380">
        <f ca="1">$D27-AC28</f>
        <v>3.6038191611053989</v>
      </c>
      <c r="AD27" s="380">
        <f ca="1">$D27-AD28</f>
        <v>3.5890934100885925</v>
      </c>
      <c r="AE27" s="623">
        <f ca="1">$C27-AE28</f>
        <v>1.9736055111773538</v>
      </c>
      <c r="AF27" s="623">
        <f ca="1">$D27-AF28</f>
        <v>3.6057324552962808</v>
      </c>
    </row>
    <row r="28" spans="1:36" x14ac:dyDescent="0.3">
      <c r="B28" s="246" t="s">
        <v>1618</v>
      </c>
      <c r="E28" s="380">
        <f ca="1">SUMPRODUCT($C9:$C26,E9:E26)</f>
        <v>-0.34440943014949982</v>
      </c>
      <c r="F28" s="380">
        <f ca="1">SUMPRODUCT($D9:$D26,F9:F26)</f>
        <v>-2.9643328616598554E-2</v>
      </c>
      <c r="G28" s="380">
        <f ca="1">SUMPRODUCT($C9:$C26,G9:G26)</f>
        <v>0</v>
      </c>
      <c r="H28" s="380">
        <f ca="1">SUMPRODUCT($D9:$D26,H9:H26)</f>
        <v>0</v>
      </c>
      <c r="I28" s="380">
        <f ca="1">SUMPRODUCT($C9:$C26,I9:I26)</f>
        <v>0</v>
      </c>
      <c r="J28" s="380">
        <f ca="1">SUMPRODUCT($D9:$D26,J9:J26)</f>
        <v>0</v>
      </c>
      <c r="K28" s="380">
        <f ca="1">SUMPRODUCT($C9:$C26,K9:K26)</f>
        <v>0</v>
      </c>
      <c r="L28" s="380">
        <f ca="1">SUMPRODUCT($D9:$D26,L9:L26)</f>
        <v>0</v>
      </c>
      <c r="M28" s="380">
        <f ca="1">SUMPRODUCT($C9:$C26,M9:M26)</f>
        <v>9.1225568440103568E-3</v>
      </c>
      <c r="N28" s="380">
        <f ca="1">SUMPRODUCT($D9:$D26,N9:N26)</f>
        <v>1.2912381403687857E-4</v>
      </c>
      <c r="O28" s="380">
        <f ca="1">SUMPRODUCT($C9:$C26,O9:O26)</f>
        <v>0</v>
      </c>
      <c r="P28" s="380">
        <f ca="1">SUMPRODUCT($D9:$D26,P9:P26)</f>
        <v>0</v>
      </c>
      <c r="Q28" s="380">
        <f ca="1">SUMPRODUCT($C9:$C26,Q9:Q26)</f>
        <v>0</v>
      </c>
      <c r="R28" s="380">
        <f ca="1">SUMPRODUCT($D9:$D26,R9:R26)</f>
        <v>0</v>
      </c>
      <c r="S28" s="380">
        <f ca="1">SUMPRODUCT($C9:$C26,S9:S26)</f>
        <v>0</v>
      </c>
      <c r="T28" s="380">
        <f ca="1">SUMPRODUCT($D9:$D26,T9:T26)</f>
        <v>0</v>
      </c>
      <c r="U28" s="380">
        <f ca="1">SUMPRODUCT($C9:$C26,U9:U26)</f>
        <v>-0.33331362937614706</v>
      </c>
      <c r="V28" s="380">
        <f ca="1">SUMPRODUCT($D9:$D26,V9:V26)</f>
        <v>-2.951301425074257E-2</v>
      </c>
      <c r="W28" s="380">
        <f ca="1">SUMPRODUCT($C9:$C26,W9:W26)</f>
        <v>-1.9072676979161211E-2</v>
      </c>
      <c r="X28" s="380">
        <f ca="1">SUMPRODUCT($C9:$C26,X9:X26)</f>
        <v>-0.12395928753966223</v>
      </c>
      <c r="Y28" s="380">
        <f ca="1">SUMPRODUCT($D9:$D26,Y9:Y26)</f>
        <v>4.5362093832134395E-3</v>
      </c>
      <c r="Z28" s="380">
        <f ca="1">SUMPRODUCT($D9:$D26,Z9:Z26)</f>
        <v>1.9128859714382104E-2</v>
      </c>
      <c r="AA28" s="380">
        <f ca="1">SUMPRODUCT($C9:$C26,AA9:AA26)</f>
        <v>-0.35624044492704726</v>
      </c>
      <c r="AB28" s="380">
        <f ca="1">SUMPRODUCT($C9:$C26,AB9:AB26)</f>
        <v>-0.48314373558386708</v>
      </c>
      <c r="AC28" s="380">
        <f ca="1">SUMPRODUCT($D9:$D26,AC9:AC26)</f>
        <v>-2.4954780347466125E-2</v>
      </c>
      <c r="AD28" s="380">
        <f ca="1">SUMPRODUCT($D9:$D26,AD9:AD26)</f>
        <v>-1.0229029330659967E-2</v>
      </c>
      <c r="AE28" s="380">
        <f ca="1">SUMPRODUCT($C9:$C26,AE9:AE26)</f>
        <v>-0.35231634642090282</v>
      </c>
      <c r="AF28" s="380">
        <f ca="1">SUMPRODUCT($D9:$D26,AF9:AF26)</f>
        <v>-2.6868074538348417E-2</v>
      </c>
    </row>
    <row r="29" spans="1:36" x14ac:dyDescent="0.3">
      <c r="E29" s="544">
        <f ca="1">E28/$C27</f>
        <v>-0.21242936647962907</v>
      </c>
      <c r="F29" s="575">
        <f ca="1">F28/$D27</f>
        <v>-8.2828868218584699E-3</v>
      </c>
      <c r="G29" s="544">
        <f ca="1">G28/$C27</f>
        <v>0</v>
      </c>
      <c r="H29" s="575">
        <f ca="1">H28/$D27</f>
        <v>0</v>
      </c>
      <c r="I29" s="544">
        <f ca="1">I28/$C27</f>
        <v>0</v>
      </c>
      <c r="J29" s="575">
        <f ca="1">J28/$D27</f>
        <v>0</v>
      </c>
      <c r="K29" s="544">
        <f ca="1">K28/$C27</f>
        <v>0</v>
      </c>
      <c r="L29" s="575">
        <f ca="1">L28/$D27</f>
        <v>0</v>
      </c>
      <c r="M29" s="544">
        <f ca="1">M28/$C27</f>
        <v>5.6267302849586009E-3</v>
      </c>
      <c r="N29" s="575">
        <f ca="1">N28/$D27</f>
        <v>3.6079549348425634E-5</v>
      </c>
      <c r="O29" s="544">
        <f ca="1">O28/$C27</f>
        <v>0</v>
      </c>
      <c r="P29" s="575">
        <f ca="1">P28/$D27</f>
        <v>0</v>
      </c>
      <c r="Q29" s="544">
        <f ca="1">Q28/$C27</f>
        <v>0</v>
      </c>
      <c r="R29" s="575">
        <f ca="1">R28/$D27</f>
        <v>0</v>
      </c>
      <c r="S29" s="544">
        <f ca="1">S28/$C27</f>
        <v>0</v>
      </c>
      <c r="T29" s="575">
        <f ca="1">T28/$D27</f>
        <v>0</v>
      </c>
      <c r="U29" s="544">
        <f ca="1">U28/$C27</f>
        <v>-0.20558555291783329</v>
      </c>
      <c r="V29" s="575">
        <f ca="1">V28/$D27</f>
        <v>-8.2464746106116205E-3</v>
      </c>
      <c r="W29" s="1027">
        <f ca="1">(W28*$AF$4+X28*$AF$5)/SUM($AF$3:$AF$5)</f>
        <v>-1.5734520891981806E-2</v>
      </c>
      <c r="X29" s="1027"/>
      <c r="Y29" s="1027">
        <f ca="1">(Y28*$AF$4+Z28*$AF$5)/SUM($AF$3:$AF$5)</f>
        <v>2.6254776345231226E-3</v>
      </c>
      <c r="Z29" s="1027"/>
      <c r="AA29" s="544">
        <f ca="1">AA28/$C27</f>
        <v>-0.21972665497987307</v>
      </c>
      <c r="AB29" s="544">
        <f ca="1">AB28/$C27</f>
        <v>-0.29799973137823604</v>
      </c>
      <c r="AC29" s="575">
        <f ca="1">AC28/$D27</f>
        <v>-6.9728208986173422E-3</v>
      </c>
      <c r="AD29" s="575">
        <f ca="1">AD28/$D27</f>
        <v>-2.8581774111523222E-3</v>
      </c>
      <c r="AE29" s="544">
        <f ca="1">AE28/$C27</f>
        <v>-0.21730629802477436</v>
      </c>
      <c r="AF29" s="575">
        <f ca="1">AF28/$D27</f>
        <v>-7.5074302012691219E-3</v>
      </c>
      <c r="AG29" s="6"/>
      <c r="AH29" s="6"/>
      <c r="AJ29" s="6"/>
    </row>
    <row r="30" spans="1:36" x14ac:dyDescent="0.3">
      <c r="B30" s="246" t="s">
        <v>1619</v>
      </c>
      <c r="E30" s="380">
        <f ca="1">E28*($U28/$U30)</f>
        <v>-0.34238249777797336</v>
      </c>
      <c r="F30" s="380">
        <f ca="1">F28*($V28/$V30)</f>
        <v>-2.9642132856148799E-2</v>
      </c>
      <c r="G30" s="380">
        <f ca="1">G28*($U28/$U30)</f>
        <v>0</v>
      </c>
      <c r="H30" s="380">
        <f ca="1">H28*($V28/$V30)</f>
        <v>0</v>
      </c>
      <c r="I30" s="380">
        <f ca="1">I28*($U28/$U30)</f>
        <v>0</v>
      </c>
      <c r="J30" s="380">
        <f ca="1">J28*($V28/$V30)</f>
        <v>0</v>
      </c>
      <c r="K30" s="380">
        <f ca="1">K28*($U28/$U30)</f>
        <v>0</v>
      </c>
      <c r="L30" s="380">
        <f ca="1">L28*($V28/$V30)</f>
        <v>0</v>
      </c>
      <c r="M30" s="380">
        <f ca="1">M28*($U28/$U30)</f>
        <v>9.0688684018263317E-3</v>
      </c>
      <c r="N30" s="380">
        <f ca="1">N28*($V28/$V30)</f>
        <v>1.2911860540623039E-4</v>
      </c>
      <c r="O30" s="380">
        <f ca="1">O28*($U28/$U30)</f>
        <v>0</v>
      </c>
      <c r="P30" s="380">
        <f ca="1">P28*($V28/$V30)</f>
        <v>0</v>
      </c>
      <c r="Q30" s="380">
        <f ca="1">Q28*($U28/$U30)</f>
        <v>0</v>
      </c>
      <c r="R30" s="380">
        <f ca="1">R28*($V28/$V30)</f>
        <v>0</v>
      </c>
      <c r="S30" s="380">
        <f ca="1">S28*($U28/$U30)</f>
        <v>0</v>
      </c>
      <c r="T30" s="380">
        <f ca="1">T28*($V28/$V30)</f>
        <v>0</v>
      </c>
      <c r="U30" s="380">
        <f ca="1">SUM($E28,$G28,$I28,$K28,$M28,$O28,$Q28,$S28)</f>
        <v>-0.33528687330548945</v>
      </c>
      <c r="V30" s="380">
        <f ca="1">SUM($F28,$H28,$J28,$L28,$N28,$P28,$R28,$T28)</f>
        <v>-2.9514204802561676E-2</v>
      </c>
      <c r="W30" s="380">
        <f ca="1">AA28-$U28</f>
        <v>-2.2926815550900204E-2</v>
      </c>
      <c r="X30" s="380">
        <f ca="1">AB28-$U28</f>
        <v>-0.14983010620772003</v>
      </c>
      <c r="Y30" s="380">
        <f ca="1">AC28-$V28</f>
        <v>4.558233903276445E-3</v>
      </c>
      <c r="Z30" s="380">
        <f ca="1">AD28-$V28</f>
        <v>1.9283984920082604E-2</v>
      </c>
      <c r="AA30" s="380">
        <f ca="1">SUM($E28,$G28,$I28,$K28,$M28,$O28,$Q28,$S28,W28)</f>
        <v>-0.35435955028465066</v>
      </c>
      <c r="AB30" s="380">
        <f ca="1">SUM($E28,$G28,$I28,$K28,$M28,$O28,$Q28,$S28,X28)</f>
        <v>-0.45924616084515169</v>
      </c>
      <c r="AC30" s="380">
        <f ca="1">SUM($F28,$H28,$J28,$L28,$N28,$P28,$R28,$T28,Y28)</f>
        <v>-2.4977995419348236E-2</v>
      </c>
      <c r="AD30" s="380">
        <f ca="1">SUM($F28,$H28,$J28,$L28,$N28,$P28,$R28,$T28,Z28)</f>
        <v>-1.0385345088179572E-2</v>
      </c>
    </row>
    <row r="31" spans="1:36" x14ac:dyDescent="0.3">
      <c r="U31" s="544">
        <f ca="1">U30/$C27</f>
        <v>-0.20680263619467046</v>
      </c>
      <c r="V31" s="544">
        <f ca="1">V30/$C27</f>
        <v>-1.8204158421668896E-2</v>
      </c>
      <c r="W31" s="1028" t="s">
        <v>1621</v>
      </c>
      <c r="X31" s="1028"/>
      <c r="Y31" s="1028"/>
      <c r="Z31" s="1028"/>
      <c r="AA31" s="544">
        <f ca="1">AA30/$C27</f>
        <v>-0.21856653210772697</v>
      </c>
      <c r="AB31" s="544">
        <f ca="1">AB30/$C27</f>
        <v>-0.28325987172938355</v>
      </c>
      <c r="AC31" s="575">
        <f ca="1">AC30/$D27</f>
        <v>-6.9793076132318799E-3</v>
      </c>
      <c r="AD31" s="575">
        <f ca="1">AD30/$D27</f>
        <v>-2.9018548855936702E-3</v>
      </c>
    </row>
    <row r="32" spans="1:36" x14ac:dyDescent="0.3">
      <c r="U32" s="580">
        <f ca="1">SUM($E30,$G30,$I30,$K30,$M30,$O30,$Q30,$S30)</f>
        <v>-0.333313629376147</v>
      </c>
      <c r="V32" s="580">
        <f ca="1">SUM($F30,$H30,$J30,$L30,$N30,$P30,$R30,$T30)</f>
        <v>-2.951301425074257E-2</v>
      </c>
      <c r="W32" s="1027">
        <f ca="1">(W30*$AF$4+X30*$AF$5)/SUM($AF$3:$AF$5)</f>
        <v>-1.9002717044755837E-2</v>
      </c>
      <c r="X32" s="1027"/>
      <c r="Y32" s="1027">
        <f ca="1">(Y30*$AF$4+Z30*$AF$5)/SUM($AF$3:$AF$5)</f>
        <v>2.6449397123941426E-3</v>
      </c>
      <c r="Z32" s="1027"/>
    </row>
    <row r="33" spans="2:30" x14ac:dyDescent="0.3">
      <c r="C33" s="380">
        <f ca="1">SUM(C9:C18)</f>
        <v>1.5405936166403615</v>
      </c>
      <c r="D33" s="380">
        <f ca="1">SUM(D9:D18)</f>
        <v>4.4233218257040477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-0.33323629039540442</v>
      </c>
      <c r="F34" s="380">
        <f ca="1">SUMPRODUCT($D9:$D18,F9:F18)</f>
        <v>-4.0784063605369298E-4</v>
      </c>
      <c r="G34" s="380">
        <f ca="1">SUMPRODUCT($C9:$C18,G9:G18)</f>
        <v>0</v>
      </c>
      <c r="H34" s="380">
        <f ca="1">SUMPRODUCT($D9:$D18,H9:H18)</f>
        <v>0</v>
      </c>
      <c r="I34" s="380">
        <f ca="1">SUMPRODUCT($C9:$C18,I9:I18)</f>
        <v>0</v>
      </c>
      <c r="J34" s="380">
        <f ca="1">SUMPRODUCT($D9:$D18,J9:J18)</f>
        <v>0</v>
      </c>
      <c r="K34" s="380">
        <f ca="1">SUMPRODUCT($C9:$C18,K9:K18)</f>
        <v>0</v>
      </c>
      <c r="L34" s="380">
        <f ca="1">SUMPRODUCT($D9:$D18,L9:L18)</f>
        <v>0</v>
      </c>
      <c r="M34" s="380">
        <f ca="1">SUMPRODUCT($C9:$C18,M9:M18)</f>
        <v>9.1225568440103568E-3</v>
      </c>
      <c r="N34" s="380">
        <f ca="1">SUMPRODUCT($D9:$D18,N9:N18)</f>
        <v>1.2912381403687857E-4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0</v>
      </c>
      <c r="R34" s="380">
        <f ca="1">SUMPRODUCT($D9:$D18,R9:R18)</f>
        <v>0</v>
      </c>
      <c r="S34" s="380"/>
      <c r="T34" s="380"/>
      <c r="U34" s="380">
        <f ca="1">SUMPRODUCT($C9:$C18,U9:U18)</f>
        <v>-0.32214048962205166</v>
      </c>
      <c r="V34" s="380">
        <f ca="1">SUMPRODUCT($D9:$D18,V9:V18)</f>
        <v>-2.7752627019802845E-4</v>
      </c>
      <c r="AA34" s="380">
        <f ca="1">SUMPRODUCT($C9:$C18,AA9:AA18)</f>
        <v>-0.34467329492232385</v>
      </c>
      <c r="AB34" s="380">
        <f ca="1">SUMPRODUCT($C9:$C18,AB9:AB18)</f>
        <v>-0.47157658557914367</v>
      </c>
      <c r="AC34" s="380">
        <f ca="1">SUMPRODUCT($D9:$D18,AC9:AC18)</f>
        <v>4.7211208454310026E-3</v>
      </c>
      <c r="AD34" s="380">
        <f ca="1">SUMPRODUCT($D9:$D18,AD9:AD18)</f>
        <v>1.9446871862237158E-2</v>
      </c>
    </row>
    <row r="35" spans="2:30" x14ac:dyDescent="0.3">
      <c r="C35" s="380">
        <f ca="1">SUM(C19:C20)</f>
        <v>6.2355735508550773E-2</v>
      </c>
      <c r="D35" s="380">
        <f ca="1">SUM(D19:D20)</f>
        <v>3.5127334607463783</v>
      </c>
      <c r="Z35" s="246" t="s">
        <v>1472</v>
      </c>
      <c r="AA35" s="504">
        <f ca="1">AA34/$C33</f>
        <v>-0.22372758863818198</v>
      </c>
      <c r="AB35" s="504">
        <f ca="1">AB34/$C33</f>
        <v>-0.30610057090041104</v>
      </c>
      <c r="AC35" s="504">
        <f t="shared" ref="AC35:AD37" ca="1" si="10">AC34/$D33</f>
        <v>0.10673247463018487</v>
      </c>
      <c r="AD35" s="504">
        <f t="shared" ca="1" si="10"/>
        <v>0.43964406454060923</v>
      </c>
    </row>
    <row r="36" spans="2:30" x14ac:dyDescent="0.3">
      <c r="B36" s="246" t="s">
        <v>1471</v>
      </c>
      <c r="E36" s="380">
        <f ca="1">SUMPRODUCT($C19:$C20,E19:E20)</f>
        <v>-1.0818088518070739E-2</v>
      </c>
      <c r="F36" s="380">
        <f ca="1">SUMPRODUCT($D19:$D20,F19:F20)</f>
        <v>-2.9217178396123328E-2</v>
      </c>
      <c r="G36" s="380">
        <f ca="1">SUMPRODUCT($C19:$C20,G19:G20)</f>
        <v>0</v>
      </c>
      <c r="H36" s="380">
        <f ca="1">SUMPRODUCT($D19:$D20,H19:H20)</f>
        <v>0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0</v>
      </c>
      <c r="L36" s="380">
        <f ca="1">SUMPRODUCT($D19:$D20,L19:L20)</f>
        <v>0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0</v>
      </c>
      <c r="P36" s="380">
        <f ca="1">SUMPRODUCT($D19:$D20,P19:P20)</f>
        <v>0</v>
      </c>
      <c r="Q36" s="380">
        <f ca="1">SUMPRODUCT($C19:$C20,Q19:Q20)</f>
        <v>0</v>
      </c>
      <c r="R36" s="380">
        <f ca="1">SUMPRODUCT($D19:$D20,R19:R20)</f>
        <v>0</v>
      </c>
      <c r="S36" s="380"/>
      <c r="T36" s="380"/>
      <c r="U36" s="380">
        <f ca="1">SUMPRODUCT($C19:$C20,U19:U20)</f>
        <v>-1.0818088518070739E-2</v>
      </c>
      <c r="V36" s="380">
        <f ca="1">SUMPRODUCT($D19:$D20,V19:V20)</f>
        <v>-2.9217178396123009E-2</v>
      </c>
      <c r="AA36" s="380">
        <f ca="1">SUMPRODUCT($C19:$C20,AA19:AA20)</f>
        <v>-1.0818088518070739E-2</v>
      </c>
      <c r="AB36" s="380">
        <f ca="1">SUMPRODUCT($C19:$C20,AB19:AB20)</f>
        <v>-1.0818088518070739E-2</v>
      </c>
      <c r="AC36" s="380">
        <f ca="1">SUMPRODUCT($D19:$D20,AC19:AC20)</f>
        <v>-2.9217178396123009E-2</v>
      </c>
      <c r="AD36" s="380">
        <f ca="1">SUMPRODUCT($D19:$D20,AD19:AD20)</f>
        <v>-2.9217178396123009E-2</v>
      </c>
    </row>
    <row r="37" spans="2:30" x14ac:dyDescent="0.3">
      <c r="Z37" s="246" t="s">
        <v>1473</v>
      </c>
      <c r="AA37" s="576">
        <f ca="1">AA36/$C35</f>
        <v>-0.17348987113763203</v>
      </c>
      <c r="AB37" s="576">
        <f ca="1">AB36/$C35</f>
        <v>-0.17348987113763203</v>
      </c>
      <c r="AC37" s="576">
        <f t="shared" ca="1" si="10"/>
        <v>-8.3175050776311977E-3</v>
      </c>
      <c r="AD37" s="576">
        <f t="shared" ca="1" si="10"/>
        <v>-8.3175050776311977E-3</v>
      </c>
    </row>
    <row r="38" spans="2:30" x14ac:dyDescent="0.3">
      <c r="V38" s="132"/>
      <c r="W38" s="132"/>
    </row>
    <row r="39" spans="2:30" x14ac:dyDescent="0.3">
      <c r="V39" s="132"/>
      <c r="W39" s="132"/>
    </row>
    <row r="40" spans="2:30" x14ac:dyDescent="0.3">
      <c r="B40" s="2"/>
    </row>
    <row r="41" spans="2:30" x14ac:dyDescent="0.3">
      <c r="B41" s="2"/>
    </row>
    <row r="42" spans="2:30" x14ac:dyDescent="0.3">
      <c r="B42" s="2"/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5">
    <mergeCell ref="W32:X32"/>
    <mergeCell ref="Y32:Z32"/>
    <mergeCell ref="Q3:R3"/>
    <mergeCell ref="S3:T3"/>
    <mergeCell ref="Q6:R6"/>
    <mergeCell ref="S5:T5"/>
    <mergeCell ref="U7:V7"/>
    <mergeCell ref="W7:Z7"/>
    <mergeCell ref="W6:Z6"/>
    <mergeCell ref="M5:N5"/>
    <mergeCell ref="O4:P4"/>
    <mergeCell ref="S4:T4"/>
    <mergeCell ref="E3:F3"/>
    <mergeCell ref="G3:H3"/>
    <mergeCell ref="I3:J3"/>
    <mergeCell ref="K3:L3"/>
    <mergeCell ref="M3:N3"/>
    <mergeCell ref="O3:P3"/>
    <mergeCell ref="E4:F4"/>
    <mergeCell ref="G4:H4"/>
    <mergeCell ref="I4:J4"/>
    <mergeCell ref="K4:L4"/>
    <mergeCell ref="M4:N4"/>
    <mergeCell ref="A1:AF1"/>
    <mergeCell ref="AE6:AF6"/>
    <mergeCell ref="AE7:AF7"/>
    <mergeCell ref="M7:N7"/>
    <mergeCell ref="O7:P7"/>
    <mergeCell ref="Q7:R7"/>
    <mergeCell ref="S7:T7"/>
    <mergeCell ref="S6:T6"/>
    <mergeCell ref="U6:V6"/>
    <mergeCell ref="AA6:AD6"/>
    <mergeCell ref="C7:D7"/>
    <mergeCell ref="E7:F7"/>
    <mergeCell ref="E5:F5"/>
    <mergeCell ref="G5:H5"/>
    <mergeCell ref="I5:J5"/>
    <mergeCell ref="K5:L5"/>
    <mergeCell ref="E6:F6"/>
    <mergeCell ref="AA7:AD7"/>
    <mergeCell ref="W31:Z31"/>
    <mergeCell ref="W4:Z4"/>
    <mergeCell ref="W29:X29"/>
    <mergeCell ref="Y29:Z29"/>
    <mergeCell ref="O5:P5"/>
    <mergeCell ref="G7:H7"/>
    <mergeCell ref="I7:J7"/>
    <mergeCell ref="K7:L7"/>
    <mergeCell ref="Q5:R5"/>
    <mergeCell ref="G6:H6"/>
    <mergeCell ref="I6:J6"/>
    <mergeCell ref="K6:L6"/>
    <mergeCell ref="M6:N6"/>
    <mergeCell ref="O6:P6"/>
  </mergeCells>
  <pageMargins left="0.7" right="0.7" top="0.75" bottom="0.75" header="0.3" footer="0.3"/>
  <pageSetup orientation="portrait" r:id="rId1"/>
  <legacy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BBBDA7-FD99-45E6-A0C9-5AB203AE3D77}">
  <sheetPr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4,3,2)&amp;" µg/m3"</f>
        <v>&lt; 12 µg/m3</v>
      </c>
      <c r="AE3" s="1" t="s">
        <v>1625</v>
      </c>
      <c r="AF3" s="2">
        <f ca="1">OFFSET(CurtailmentDays!$A19,0,MATCH("N"&amp;VALUE(MID($AD$4,3,2))&amp;"+"&amp;VALUE(MID($AD$5,3,2)),CurtailmentDays!$B$14:$S$14,0))</f>
        <v>22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</v>
      </c>
      <c r="X4" s="1023"/>
      <c r="Y4" s="1023"/>
      <c r="Z4" s="1023"/>
      <c r="AD4" s="900" t="s">
        <v>5072</v>
      </c>
      <c r="AE4" s="1" t="s">
        <v>1626</v>
      </c>
      <c r="AF4" s="2">
        <f ca="1">OFFSET(CurtailmentDays!$A20,0,MATCH("N"&amp;VALUE(MID($AD$4,3,2))&amp;"+"&amp;VALUE(MID($AD$5,3,2)),CurtailmentDays!$B$14:$S$14,0))</f>
        <v>24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38</v>
      </c>
      <c r="AE5" s="1" t="s">
        <v>1627</v>
      </c>
      <c r="AF5" s="2">
        <f ca="1">OFFSET(CurtailmentDays!$A21,0,MATCH("N"&amp;VALUE(MID($AD$4,3,2))&amp;"+"&amp;VALUE(MID($AD$5,3,2)),CurtailmentDays!$B$14:$S$14,0))</f>
        <v>2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2-Stage Curtailment Program - "&amp;MID($AD$4,3,2)&amp;" &amp; "&amp;MID($AD$5,3,10)</f>
        <v>2-Stage Curtailment Program - 12 &amp; 2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2- Stage - "&amp;MID($AD$4,3,2)&amp;" &amp; "&amp;MID($AD$5,3,10)</f>
        <v>2- Stage - 12 &amp; 2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443928515922037</v>
      </c>
      <c r="AF9" s="450">
        <f ca="1">(V9*$AF$3+AC9*$AF$4+AD9*$AF$5)/74</f>
        <v>0.450069578948060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6210284631099223</v>
      </c>
      <c r="AF10" s="450">
        <f t="shared" ref="AF10:AF26" ca="1" si="8">(V10*$AF$3+AC10*$AF$4+AD10*$AF$5)/74</f>
        <v>0.30129642799522421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6624833092172844</v>
      </c>
      <c r="AF11" s="450">
        <f t="shared" ca="1" si="8"/>
        <v>-0.2187929425682244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078425391617841</v>
      </c>
      <c r="AF12" s="450">
        <f t="shared" ca="1" si="8"/>
        <v>-0.20095188592780955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5943184440031364</v>
      </c>
      <c r="AF13" s="450">
        <f t="shared" ca="1" si="8"/>
        <v>0.22053881231130207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6983372596200921</v>
      </c>
      <c r="AF14" s="450">
        <f t="shared" ca="1" si="8"/>
        <v>-0.2181105738088346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58569021435061985</v>
      </c>
      <c r="AF15" s="450">
        <f t="shared" ca="1" si="8"/>
        <v>-0.23730605000614663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9362448044983274</v>
      </c>
      <c r="AF16" s="450">
        <f t="shared" ca="1" si="8"/>
        <v>-0.4277980561992921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1725454135040569</v>
      </c>
      <c r="AF17" s="450">
        <f t="shared" ca="1" si="8"/>
        <v>-0.56096311990183623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5851951268027673</v>
      </c>
      <c r="AF18" s="450">
        <f t="shared" ca="1" si="8"/>
        <v>0.2023390418152308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7486447695822869</v>
      </c>
      <c r="AF23" s="450">
        <f t="shared" ca="1" si="8"/>
        <v>0.5254597207931648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8.3334315444242565E-2</v>
      </c>
      <c r="AF24" s="450">
        <f t="shared" ca="1" si="8"/>
        <v>6.8100689113512136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7.7561536645248855E-2</v>
      </c>
      <c r="AF25" s="450">
        <f t="shared" ca="1" si="8"/>
        <v>-0.57534431139361142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7.6050469686540959E-2</v>
      </c>
      <c r="AF26" s="584">
        <f t="shared" ca="1" si="8"/>
        <v>1.659766295103927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4507089922738636</v>
      </c>
      <c r="AF27" s="623">
        <f ca="1">$D27-AF28</f>
        <v>1.999407358721486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3.1200751460477738E-2</v>
      </c>
      <c r="AJ27" s="623">
        <f ca="1">AH27-AF27</f>
        <v>-1.3771550107693153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271903724452996</v>
      </c>
      <c r="AF28" s="380">
        <f ca="1">SUMPRODUCT($D9:$D26,AF9:AF26)</f>
        <v>1.8212057049215185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9.3115490922598063E-2</v>
      </c>
      <c r="X29" s="1027"/>
      <c r="Y29" s="1027">
        <f ca="1">(Y28*$AF$4+Z28*$AF$5)/SUM($AF$3:$AF$5)</f>
        <v>-1.5835003650647838E-2</v>
      </c>
      <c r="Z29" s="1027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7292827350389628</v>
      </c>
      <c r="AF29" s="575">
        <f ca="1">AF28/$D27</f>
        <v>0.47667891895469128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3.1200751460477707E-2</v>
      </c>
      <c r="X32" s="1027"/>
      <c r="Y32" s="1027">
        <f ca="1">(Y30*$AF$4+Z30*$AF$5)/SUM($AF$3:$AF$5)</f>
        <v>-1.3771550107693244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56399299647658185</v>
      </c>
      <c r="Z41" s="636" cm="1">
        <f t="array" aca="1" ref="Z41" ca="1">Y29-INDIRECT("SCCRedFacs"&amp;$B$2&amp;"!AC29")</f>
        <v>-0.49611846194975567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3.1200751460477707E-2</v>
      </c>
      <c r="Z42" s="636" cm="1">
        <f t="array" aca="1" ref="Z42" ca="1">Y32-INDIRECT("SCCRedFacs"&amp;$B$2&amp;"!AC32")</f>
        <v>-1.3771550107693244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F8F1EA-50FA-4572-B175-0522DDCC09C7}">
  <sheetPr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4,3,2)&amp;" µg/m3"</f>
        <v>&lt; 15 µg/m3</v>
      </c>
      <c r="AE3" s="1" t="s">
        <v>1625</v>
      </c>
      <c r="AF3" s="2">
        <f ca="1">OFFSET(CurtailmentDays!$A19,0,MATCH("N"&amp;VALUE(MID($AD$4,3,2))&amp;"+"&amp;VALUE(MID($AD$5,3,2)),CurtailmentDays!$B$14:$S$14,0))</f>
        <v>29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</v>
      </c>
      <c r="X4" s="1023"/>
      <c r="Y4" s="1023"/>
      <c r="Z4" s="1023"/>
      <c r="AD4" s="900" t="s">
        <v>5071</v>
      </c>
      <c r="AE4" s="1" t="s">
        <v>1626</v>
      </c>
      <c r="AF4" s="2">
        <f ca="1">OFFSET(CurtailmentDays!$A20,0,MATCH("N"&amp;VALUE(MID($AD$4,3,2))&amp;"+"&amp;VALUE(MID($AD$5,3,2)),CurtailmentDays!$B$14:$S$14,0))</f>
        <v>7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42</v>
      </c>
      <c r="AE5" s="1" t="s">
        <v>1627</v>
      </c>
      <c r="AF5" s="2">
        <f ca="1">OFFSET(CurtailmentDays!$A21,0,MATCH("N"&amp;VALUE(MID($AD$4,3,2))&amp;"+"&amp;VALUE(MID($AD$5,3,2)),CurtailmentDays!$B$14:$S$14,0))</f>
        <v>3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2-Stage Curtailment Program - "&amp;MID($AD$4,3,2)&amp;" &amp; "&amp;MID($AD$5,3,10)</f>
        <v>2-Stage Curtailment Program - 15 &amp; 2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2- Stage - "&amp;MID($AD$4,3,2)&amp;" &amp; "&amp;MID($AD$5,3,10)</f>
        <v>2- Stage - 15 &amp; 2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486665108415127</v>
      </c>
      <c r="AF9" s="450">
        <f ca="1">(V9*$AF$3+AC9*$AF$4+AD9*$AF$5)/74</f>
        <v>0.45179845578520145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5920470185500244</v>
      </c>
      <c r="AF10" s="450">
        <f t="shared" ref="AF10:AF26" ca="1" si="8">(V10*$AF$3+AC10*$AF$4+AD10*$AF$5)/74</f>
        <v>0.32294583469342969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7347127976251611</v>
      </c>
      <c r="AF11" s="450">
        <f t="shared" ca="1" si="8"/>
        <v>-0.3178774832319427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1437342545458051</v>
      </c>
      <c r="AF12" s="450">
        <f t="shared" ca="1" si="8"/>
        <v>-0.30376753550591312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565084584382773</v>
      </c>
      <c r="AF13" s="450">
        <f t="shared" ca="1" si="8"/>
        <v>0.25222966468517916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7698012387322517</v>
      </c>
      <c r="AF14" s="450">
        <f t="shared" ca="1" si="8"/>
        <v>-0.3197881373223046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59257525431175084</v>
      </c>
      <c r="AF15" s="450">
        <f t="shared" ca="1" si="8"/>
        <v>-0.34584110175433369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8873963735031398</v>
      </c>
      <c r="AF16" s="450">
        <f t="shared" ca="1" si="8"/>
        <v>-0.35914337232956722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1267993262415066</v>
      </c>
      <c r="AF17" s="450">
        <f t="shared" ca="1" si="8"/>
        <v>-0.4671439080910849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5613833269382347</v>
      </c>
      <c r="AF18" s="450">
        <f t="shared" ca="1" si="8"/>
        <v>0.22409916308612285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7210928653366218</v>
      </c>
      <c r="AF23" s="450">
        <f t="shared" ca="1" si="8"/>
        <v>0.52079151176894489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7.2116234519056063E-2</v>
      </c>
      <c r="AF24" s="450">
        <f t="shared" ca="1" si="8"/>
        <v>5.8933288655923975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6.6307386504871058E-2</v>
      </c>
      <c r="AF25" s="450">
        <f t="shared" ca="1" si="8"/>
        <v>-0.49870728968260414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6.5812906459506604E-2</v>
      </c>
      <c r="AF26" s="584">
        <f t="shared" ca="1" si="8"/>
        <v>1.436336216916860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3671058898760058</v>
      </c>
      <c r="AF27" s="623">
        <f ca="1">$D27-AF28</f>
        <v>2.0024468448162933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3.9561061700263522E-2</v>
      </c>
      <c r="AJ27" s="623">
        <f ca="1">AH27-AF27</f>
        <v>-1.6811036202500462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355506826850854</v>
      </c>
      <c r="AF28" s="380">
        <f ca="1">SUMPRODUCT($D9:$D26,AF9:AF26)</f>
        <v>1.8181662188267111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11703858543516382</v>
      </c>
      <c r="X29" s="1027"/>
      <c r="Y29" s="1027">
        <f ca="1">(Y28*$AF$4+Z28*$AF$5)/SUM($AF$3:$AF$5)</f>
        <v>-1.8938926891757933E-2</v>
      </c>
      <c r="Z29" s="1027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7716722011805119</v>
      </c>
      <c r="AF29" s="575">
        <f ca="1">AF28/$D27</f>
        <v>0.4758833696425321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3.9561061700263606E-2</v>
      </c>
      <c r="X32" s="1027"/>
      <c r="Y32" s="1027">
        <f ca="1">(Y30*$AF$4+Z30*$AF$5)/SUM($AF$3:$AF$5)</f>
        <v>-1.6811036202500667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54006990196401605</v>
      </c>
      <c r="Z41" s="636" cm="1">
        <f t="array" aca="1" ref="Z41" ca="1">Y29-INDIRECT("SCCRedFacs"&amp;$B$2&amp;"!AC29")</f>
        <v>-0.49922238519086576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3.9561061700263606E-2</v>
      </c>
      <c r="Z42" s="636" cm="1">
        <f t="array" aca="1" ref="Z42" ca="1">Y32-INDIRECT("SCCRedFacs"&amp;$B$2&amp;"!AC32")</f>
        <v>-1.6811036202500667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F6FEBB-31E3-462C-BE61-599426DB6538}">
  <sheetPr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4,3,2)&amp;" µg/m3"</f>
        <v>&lt; 12 µg/m3</v>
      </c>
      <c r="AE3" s="1" t="s">
        <v>1625</v>
      </c>
      <c r="AF3" s="2">
        <f ca="1">OFFSET(CurtailmentDays!$A19,0,MATCH("N"&amp;VALUE(MID($AD$4,3,2))&amp;"+"&amp;VALUE(MID($AD$5,3,2)),CurtailmentDays!$B$14:$S$14,0))</f>
        <v>22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</v>
      </c>
      <c r="X4" s="1023"/>
      <c r="Y4" s="1023"/>
      <c r="Z4" s="1023"/>
      <c r="AD4" s="900" t="s">
        <v>5072</v>
      </c>
      <c r="AE4" s="1" t="s">
        <v>1626</v>
      </c>
      <c r="AF4" s="2">
        <f ca="1">OFFSET(CurtailmentDays!$A20,0,MATCH("N"&amp;VALUE(MID($AD$4,3,2))&amp;"+"&amp;VALUE(MID($AD$5,3,2)),CurtailmentDays!$B$14:$S$14,0))</f>
        <v>14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42</v>
      </c>
      <c r="AE5" s="1" t="s">
        <v>1627</v>
      </c>
      <c r="AF5" s="2">
        <f ca="1">OFFSET(CurtailmentDays!$A21,0,MATCH("N"&amp;VALUE(MID($AD$4,3,2))&amp;"+"&amp;VALUE(MID($AD$5,3,2)),CurtailmentDays!$B$14:$S$14,0))</f>
        <v>3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2-Stage Curtailment Program - "&amp;MID($AD$4,3,2)&amp;" &amp; "&amp;MID($AD$5,3,10)</f>
        <v>2-Stage Curtailment Program - 12 &amp; 2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2- Stage - "&amp;MID($AD$4,3,2)&amp;" &amp; "&amp;MID($AD$5,3,10)</f>
        <v>2- Stage - 12 &amp; 2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486665108415127</v>
      </c>
      <c r="AF9" s="450">
        <f ca="1">(V9*$AF$3+AC9*$AF$4+AD9*$AF$5)/74</f>
        <v>0.45179845578520145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6210284631099201</v>
      </c>
      <c r="AF10" s="450">
        <f t="shared" ref="AF10:AF26" ca="1" si="8">(V10*$AF$3+AC10*$AF$4+AD10*$AF$5)/74</f>
        <v>0.30129642799522421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7347127976251611</v>
      </c>
      <c r="AF11" s="450">
        <f t="shared" ca="1" si="8"/>
        <v>-0.3178774832319427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1437342545458051</v>
      </c>
      <c r="AF12" s="450">
        <f t="shared" ca="1" si="8"/>
        <v>-0.30376753550591312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5943184440031364</v>
      </c>
      <c r="AF13" s="450">
        <f t="shared" ca="1" si="8"/>
        <v>0.22053881231130212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7698012387322517</v>
      </c>
      <c r="AF14" s="450">
        <f t="shared" ca="1" si="8"/>
        <v>-0.3197881373223046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59257525431175084</v>
      </c>
      <c r="AF15" s="450">
        <f t="shared" ca="1" si="8"/>
        <v>-0.34584110175433369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9362448044983274</v>
      </c>
      <c r="AF16" s="450">
        <f t="shared" ca="1" si="8"/>
        <v>-0.4277980561992921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1725454135040569</v>
      </c>
      <c r="AF17" s="450">
        <f t="shared" ca="1" si="8"/>
        <v>-0.56096311990183623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5883961155821666</v>
      </c>
      <c r="AF18" s="450">
        <f t="shared" ca="1" si="8"/>
        <v>0.1994138574770974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7486447695822869</v>
      </c>
      <c r="AF23" s="450">
        <f t="shared" ca="1" si="8"/>
        <v>0.52545972079316494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8.3334315444242552E-2</v>
      </c>
      <c r="AF24" s="450">
        <f t="shared" ca="1" si="8"/>
        <v>6.810068911351215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7.7561536645248855E-2</v>
      </c>
      <c r="AF25" s="450">
        <f t="shared" ca="1" si="8"/>
        <v>-0.57534431139361131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7.6050469686540959E-2</v>
      </c>
      <c r="AF26" s="584">
        <f t="shared" ca="1" si="8"/>
        <v>1.659766295103927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3594881273727188</v>
      </c>
      <c r="AF27" s="623">
        <f ca="1">$D27-AF28</f>
        <v>2.0029611873204223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4.0322837950592216E-2</v>
      </c>
      <c r="AJ27" s="623">
        <f ca="1">AH27-AF27</f>
        <v>-1.7325378706629424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363124589354141</v>
      </c>
      <c r="AF28" s="380">
        <f ca="1">SUMPRODUCT($D9:$D26,AF9:AF26)</f>
        <v>1.817651876322582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11959327515600039</v>
      </c>
      <c r="X29" s="1027"/>
      <c r="Y29" s="1027">
        <f ca="1">(Y28*$AF$4+Z28*$AF$5)/SUM($AF$3:$AF$5)</f>
        <v>-1.9637364461992247E-2</v>
      </c>
      <c r="Z29" s="1027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7755346521715143</v>
      </c>
      <c r="AF29" s="575">
        <f ca="1">AF28/$D27</f>
        <v>0.47574874661330585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4.0322837950592383E-2</v>
      </c>
      <c r="X32" s="1027"/>
      <c r="Y32" s="1027">
        <f ca="1">(Y30*$AF$4+Z30*$AF$5)/SUM($AF$3:$AF$5)</f>
        <v>-1.7325378706629539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53751521224317955</v>
      </c>
      <c r="Z41" s="636" cm="1">
        <f t="array" aca="1" ref="Z41" ca="1">Y29-INDIRECT("SCCRedFacs"&amp;$B$2&amp;"!AC29")</f>
        <v>-0.49992082276110011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4.0322837950592383E-2</v>
      </c>
      <c r="Z42" s="636" cm="1">
        <f t="array" aca="1" ref="Z42" ca="1">Y32-INDIRECT("SCCRedFacs"&amp;$B$2&amp;"!AC32")</f>
        <v>-1.7325378706629539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9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E8FAEA-2377-4208-88FC-CF86950786D2}">
  <sheetPr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4,3,2)&amp;" µg/m3"</f>
        <v>&lt; 12 µg/m3</v>
      </c>
      <c r="AE3" s="1" t="s">
        <v>1625</v>
      </c>
      <c r="AF3" s="2">
        <f ca="1">OFFSET(CurtailmentDays!$A19,0,MATCH("N"&amp;VALUE(MID($AD$4,3,2))&amp;"+"&amp;VALUE(MID($AD$5,3,2)),CurtailmentDays!$B$14:$S$14,0))</f>
        <v>22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</v>
      </c>
      <c r="X4" s="1023"/>
      <c r="Y4" s="1023"/>
      <c r="Z4" s="1023"/>
      <c r="AD4" s="900" t="s">
        <v>5072</v>
      </c>
      <c r="AE4" s="1" t="s">
        <v>1626</v>
      </c>
      <c r="AF4" s="2">
        <f ca="1">OFFSET(CurtailmentDays!$A20,0,MATCH("N"&amp;VALUE(MID($AD$4,3,2))&amp;"+"&amp;VALUE(MID($AD$5,3,2)),CurtailmentDays!$B$14:$S$14,0))</f>
        <v>7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1</v>
      </c>
      <c r="AE5" s="1" t="s">
        <v>1627</v>
      </c>
      <c r="AF5" s="2">
        <f ca="1">OFFSET(CurtailmentDays!$A21,0,MATCH("N"&amp;VALUE(MID($AD$4,3,2))&amp;"+"&amp;VALUE(MID($AD$5,3,2)),CurtailmentDays!$B$14:$S$14,0))</f>
        <v>45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2-Stage Curtailment Program - "&amp;MID($AD$4,3,2)&amp;" &amp; "&amp;MID($AD$5,3,10)</f>
        <v>2-Stage Curtailment Program - 12 &amp; 1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2- Stage - "&amp;MID($AD$4,3,2)&amp;" &amp; "&amp;MID($AD$5,3,10)</f>
        <v>2- Stage - 12 &amp; 1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5165807231602877</v>
      </c>
      <c r="AF9" s="450">
        <f ca="1">(V9*$AF$3+AC9*$AF$4+AD9*$AF$5)/74</f>
        <v>0.45300866957120012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6210284631099201</v>
      </c>
      <c r="AF10" s="450">
        <f t="shared" ref="AF10:AF26" ca="1" si="8">(V10*$AF$3+AC10*$AF$4+AD10*$AF$5)/74</f>
        <v>0.30129642799522421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7852734395106742</v>
      </c>
      <c r="AF11" s="450">
        <f t="shared" ca="1" si="8"/>
        <v>-0.3872366616965455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189450458595378</v>
      </c>
      <c r="AF12" s="450">
        <f t="shared" ca="1" si="8"/>
        <v>-0.37573849021058564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5943184440031364</v>
      </c>
      <c r="AF13" s="450">
        <f t="shared" ca="1" si="8"/>
        <v>0.22053881231130207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8198260241107624</v>
      </c>
      <c r="AF14" s="450">
        <f t="shared" ca="1" si="8"/>
        <v>-0.3909624317817335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59739478228454257</v>
      </c>
      <c r="AF15" s="450">
        <f t="shared" ca="1" si="8"/>
        <v>-0.42181563797806465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9362448044983263</v>
      </c>
      <c r="AF16" s="450">
        <f t="shared" ca="1" si="8"/>
        <v>-0.4277980561992921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1725454135040569</v>
      </c>
      <c r="AF17" s="450">
        <f t="shared" ca="1" si="8"/>
        <v>-0.56096311990183623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5906368077277464</v>
      </c>
      <c r="AF18" s="450">
        <f t="shared" ca="1" si="8"/>
        <v>0.19736622844040405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7486447695822869</v>
      </c>
      <c r="AF23" s="450">
        <f t="shared" ca="1" si="8"/>
        <v>0.5254597207931648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8.3334315444242565E-2</v>
      </c>
      <c r="AF24" s="450">
        <f t="shared" ca="1" si="8"/>
        <v>6.810068911351215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7.7561536645248855E-2</v>
      </c>
      <c r="AF25" s="450">
        <f t="shared" ca="1" si="8"/>
        <v>-0.57534431139361131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7.6050469686540959E-2</v>
      </c>
      <c r="AF26" s="584">
        <f t="shared" ca="1" si="8"/>
        <v>1.6597662951039274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2956335219419168</v>
      </c>
      <c r="AF27" s="623">
        <f ca="1">$D27-AF28</f>
        <v>2.0054488673396778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4.6708298493672418E-2</v>
      </c>
      <c r="AJ27" s="623">
        <f ca="1">AH27-AF27</f>
        <v>-1.9813058725884902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426979194784943</v>
      </c>
      <c r="AF28" s="380">
        <f ca="1">SUMPRODUCT($D9:$D26,AF9:AF26)</f>
        <v>1.8151641963033267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13812772411938198</v>
      </c>
      <c r="X29" s="1027"/>
      <c r="Y29" s="1027">
        <f ca="1">(Y28*$AF$4+Z28*$AF$5)/SUM($AF$3:$AF$5)</f>
        <v>-2.2299017029933334E-2</v>
      </c>
      <c r="Z29" s="1027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8079109941643001</v>
      </c>
      <c r="AF29" s="575">
        <f ca="1">AF28/$D27</f>
        <v>0.4750976259743361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4.6708298493672661E-2</v>
      </c>
      <c r="X32" s="1027"/>
      <c r="Y32" s="1027">
        <f ca="1">(Y30*$AF$4+Z30*$AF$5)/SUM($AF$3:$AF$5)</f>
        <v>-1.9813058725884944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51898076327979792</v>
      </c>
      <c r="Z41" s="636" cm="1">
        <f t="array" aca="1" ref="Z41" ca="1">Y29-INDIRECT("SCCRedFacs"&amp;$B$2&amp;"!AC29")</f>
        <v>-0.50258247532904121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4.6708298493672661E-2</v>
      </c>
      <c r="Z42" s="636" cm="1">
        <f t="array" aca="1" ref="Z42" ca="1">Y32-INDIRECT("SCCRedFacs"&amp;$B$2&amp;"!AC32")</f>
        <v>-1.9813058725884944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9D5DBB-1B80-4467-A41C-C0B596FDF7F5}">
  <sheetPr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4,3,2)&amp;" µg/m3"</f>
        <v>&lt; 20 µg/m3</v>
      </c>
      <c r="AE3" s="1" t="s">
        <v>1625</v>
      </c>
      <c r="AF3" s="2">
        <f ca="1">OFFSET(CurtailmentDays!$A19,0,MATCH("N"&amp;VALUE(MID($AD$4,3,2))&amp;"+"&amp;VALUE(MID($AD$5,3,2)),CurtailmentDays!$B$14:$S$14,0))</f>
        <v>36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5000000000000004</v>
      </c>
      <c r="X4" s="1023"/>
      <c r="Y4" s="1023"/>
      <c r="Z4" s="1023"/>
      <c r="AD4" s="900" t="s">
        <v>1642</v>
      </c>
      <c r="AE4" s="1" t="s">
        <v>1626</v>
      </c>
      <c r="AF4" s="2">
        <f ca="1">OFFSET(CurtailmentDays!$A20,0,MATCH("N"&amp;VALUE(MID($AD$4,3,2))&amp;"+"&amp;VALUE(MID($AD$5,3,2)),CurtailmentDays!$B$14:$S$14,0))</f>
        <v>1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38</v>
      </c>
      <c r="AE5" s="1" t="s">
        <v>1627</v>
      </c>
      <c r="AF5" s="2">
        <f ca="1">OFFSET(CurtailmentDays!$A21,0,MATCH("N"&amp;VALUE(MID($AD$4,3,2))&amp;"+"&amp;VALUE(MID($AD$5,3,2)),CurtailmentDays!$B$14:$S$14,0))</f>
        <v>2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2-Stage Curtailment Program - "&amp;MID($AD$4,3,2)&amp;" &amp; "&amp;MID($AD$5,3,10)</f>
        <v>2-Stage Curtailment Program - 20 &amp; 2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2- Stage - "&amp;MID($AD$4,3,2)&amp;" &amp; "&amp;MID($AD$5,3,10)</f>
        <v>2- Stage - 20 &amp; 2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4942068600315537</v>
      </c>
      <c r="AF9" s="450">
        <f ca="1">(V9*$AF$3+AC9*$AF$4+AD9*$AF$5)/74</f>
        <v>0.45210355169763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6291697092407917</v>
      </c>
      <c r="AF10" s="450">
        <f t="shared" ref="AF10:AF26" ca="1" si="8">(V10*$AF$3+AC10*$AF$4+AD10*$AF$5)/74</f>
        <v>0.29521484195995407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57474591779324335</v>
      </c>
      <c r="AF11" s="450">
        <f t="shared" ca="1" si="8"/>
        <v>-0.335362990407893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1552593480036788</v>
      </c>
      <c r="AF12" s="450">
        <f t="shared" ca="1" si="8"/>
        <v>-0.32191147366675527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6025305966455914</v>
      </c>
      <c r="AF13" s="450">
        <f t="shared" ca="1" si="8"/>
        <v>0.21163646002380215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57824125291638084</v>
      </c>
      <c r="AF14" s="450">
        <f t="shared" ca="1" si="8"/>
        <v>-0.33773123676585842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59379026136371527</v>
      </c>
      <c r="AF15" s="450">
        <f t="shared" ca="1" si="8"/>
        <v>-0.36499434618048465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59499669327730853</v>
      </c>
      <c r="AF16" s="450">
        <f t="shared" ca="1" si="8"/>
        <v>-0.44708400580975532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1853960550640052</v>
      </c>
      <c r="AF17" s="450">
        <f t="shared" ca="1" si="8"/>
        <v>-0.58731809656896172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5965492222967546</v>
      </c>
      <c r="AF18" s="450">
        <f t="shared" ca="1" si="8"/>
        <v>0.19196324089820477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7563844401627013</v>
      </c>
      <c r="AF23" s="450">
        <f t="shared" ca="1" si="8"/>
        <v>0.52677107843022064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8.6485613087092128E-2</v>
      </c>
      <c r="AF24" s="450">
        <f t="shared" ca="1" si="8"/>
        <v>7.0675925256460062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8.0722966576639479E-2</v>
      </c>
      <c r="AF25" s="450">
        <f t="shared" ca="1" si="8"/>
        <v>-0.59687259840486728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7.8926327783931258E-2</v>
      </c>
      <c r="AF26" s="584">
        <f t="shared" ca="1" si="8"/>
        <v>1.7225305667675165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63412504040038842</v>
      </c>
      <c r="AF27" s="623">
        <f ca="1">$D27-AF28</f>
        <v>2.003732818712991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4.2146610287475683E-2</v>
      </c>
      <c r="AJ27" s="623">
        <f ca="1">AH27-AF27</f>
        <v>-1.8097010099198174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381362312722975</v>
      </c>
      <c r="AF28" s="380">
        <f ca="1">SUMPRODUCT($D9:$D26,AF9:AF26)</f>
        <v>1.816880244930013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12498346924601952</v>
      </c>
      <c r="X29" s="1027"/>
      <c r="Y29" s="1027">
        <f ca="1">(Y28*$AF$4+Z28*$AF$5)/SUM($AF$3:$AF$5)</f>
        <v>-2.0504569060674681E-2</v>
      </c>
      <c r="Z29" s="1027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7847817654372766</v>
      </c>
      <c r="AF29" s="575">
        <f ca="1">AF28/$D27</f>
        <v>0.47554678127954531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4.2146610287476072E-2</v>
      </c>
      <c r="X32" s="1027"/>
      <c r="Y32" s="1027">
        <f ca="1">(Y30*$AF$4+Z30*$AF$5)/SUM($AF$3:$AF$5)</f>
        <v>-1.8097010099198053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53212501815316038</v>
      </c>
      <c r="Z41" s="636" cm="1">
        <f t="array" aca="1" ref="Z41" ca="1">Y29-INDIRECT("SCCRedFacs"&amp;$B$2&amp;"!AC29")</f>
        <v>-0.50078802735978256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4.2146610287476072E-2</v>
      </c>
      <c r="Z42" s="636" cm="1">
        <f t="array" aca="1" ref="Z42" ca="1">Y32-INDIRECT("SCCRedFacs"&amp;$B$2&amp;"!AC32")</f>
        <v>-1.8097010099198053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9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1D3AA-73CF-4505-BC76-CFBAB5ED03D8}">
  <sheetPr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4,3,2)&amp;" µg/m3"</f>
        <v>&lt; 15 µg/m3</v>
      </c>
      <c r="AE3" s="1" t="s">
        <v>1625</v>
      </c>
      <c r="AF3" s="2">
        <f ca="1">OFFSET(CurtailmentDays!$A19,0,MATCH("N"&amp;VALUE(MID($AD$4,3,2))&amp;"+"&amp;VALUE(MID($AD$5,3,2)),CurtailmentDays!$B$14:$S$14,0))</f>
        <v>29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5000000000000004</v>
      </c>
      <c r="X4" s="1023"/>
      <c r="Y4" s="1023"/>
      <c r="Z4" s="1023"/>
      <c r="AD4" s="900" t="s">
        <v>5071</v>
      </c>
      <c r="AE4" s="1" t="s">
        <v>1626</v>
      </c>
      <c r="AF4" s="2">
        <f ca="1">OFFSET(CurtailmentDays!$A20,0,MATCH("N"&amp;VALUE(MID($AD$4,3,2))&amp;"+"&amp;VALUE(MID($AD$5,3,2)),CurtailmentDays!$B$14:$S$14,0))</f>
        <v>17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38</v>
      </c>
      <c r="AE5" s="1" t="s">
        <v>1627</v>
      </c>
      <c r="AF5" s="2">
        <f ca="1">OFFSET(CurtailmentDays!$A21,0,MATCH("N"&amp;VALUE(MID($AD$4,3,2))&amp;"+"&amp;VALUE(MID($AD$5,3,2)),CurtailmentDays!$B$14:$S$14,0))</f>
        <v>2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2-Stage Curtailment Program - "&amp;MID($AD$4,3,2)&amp;" &amp; "&amp;MID($AD$5,3,10)</f>
        <v>2-Stage Curtailment Program - 15 &amp; 2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2- Stage - "&amp;MID($AD$4,3,2)&amp;" &amp; "&amp;MID($AD$5,3,10)</f>
        <v>2- Stage - 15 &amp; 2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4942068600315537</v>
      </c>
      <c r="AF9" s="450">
        <f ca="1">(V9*$AF$3+AC9*$AF$4+AD9*$AF$5)/74</f>
        <v>0.45210355169763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6703282313468635</v>
      </c>
      <c r="AF10" s="450">
        <f t="shared" ref="AF10:AF26" ca="1" si="8">(V10*$AF$3+AC10*$AF$4+AD10*$AF$5)/74</f>
        <v>0.2644690458927547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57474591779324335</v>
      </c>
      <c r="AF11" s="450">
        <f t="shared" ca="1" si="8"/>
        <v>-0.335362990407893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1552593480036788</v>
      </c>
      <c r="AF12" s="450">
        <f t="shared" ca="1" si="8"/>
        <v>-0.32191147366675527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6440475905602268</v>
      </c>
      <c r="AF13" s="450">
        <f t="shared" ca="1" si="8"/>
        <v>0.16663012345922035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57824125291638095</v>
      </c>
      <c r="AF14" s="450">
        <f t="shared" ca="1" si="8"/>
        <v>-0.33773123676585842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59379026136371527</v>
      </c>
      <c r="AF15" s="450">
        <f t="shared" ca="1" si="8"/>
        <v>-0.36499434618048465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60193399146065862</v>
      </c>
      <c r="AF16" s="450">
        <f t="shared" ca="1" si="8"/>
        <v>-0.54458519550709583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2503631873948551</v>
      </c>
      <c r="AF17" s="450">
        <f t="shared" ca="1" si="8"/>
        <v>-0.72055714527498671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6349119221356154</v>
      </c>
      <c r="AF18" s="450">
        <f t="shared" ca="1" si="8"/>
        <v>0.15690595814252997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7955127747636899</v>
      </c>
      <c r="AF23" s="450">
        <f t="shared" ca="1" si="8"/>
        <v>0.53340071981755854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0.1024171733926091</v>
      </c>
      <c r="AF24" s="450">
        <f t="shared" ca="1" si="8"/>
        <v>8.369517464580796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9.6705751229781048E-2</v>
      </c>
      <c r="AF25" s="450">
        <f t="shared" ca="1" si="8"/>
        <v>-0.70571004940621385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9.3465388165181754E-2</v>
      </c>
      <c r="AF26" s="584">
        <f t="shared" ca="1" si="8"/>
        <v>2.039838829066796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6330431900952993</v>
      </c>
      <c r="AF27" s="623">
        <f ca="1">$D27-AF28</f>
        <v>2.0044632715129724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4.3228460592564799E-2</v>
      </c>
      <c r="AJ27" s="623">
        <f ca="1">AH27-AF27</f>
        <v>-1.8827462899179581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392180815773866</v>
      </c>
      <c r="AF28" s="380">
        <f ca="1">SUMPRODUCT($D9:$D26,AF9:AF26)</f>
        <v>1.816149792130032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12861155800922439</v>
      </c>
      <c r="X29" s="1027"/>
      <c r="Y29" s="1027">
        <f ca="1">(Y28*$AF$4+Z28*$AF$5)/SUM($AF$3:$AF$5)</f>
        <v>-2.1496467794872996E-2</v>
      </c>
      <c r="Z29" s="1027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7902670949959287</v>
      </c>
      <c r="AF29" s="575">
        <f ca="1">AF28/$D27</f>
        <v>0.47535559395232491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4.3228460592564917E-2</v>
      </c>
      <c r="X32" s="1027"/>
      <c r="Y32" s="1027">
        <f ca="1">(Y30*$AF$4+Z30*$AF$5)/SUM($AF$3:$AF$5)</f>
        <v>-1.8827462899179356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52849692938995552</v>
      </c>
      <c r="Z41" s="636" cm="1">
        <f t="array" aca="1" ref="Z41" ca="1">Y29-INDIRECT("SCCRedFacs"&amp;$B$2&amp;"!AC29")</f>
        <v>-0.50177992609398081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4.3228460592564917E-2</v>
      </c>
      <c r="Z42" s="636" cm="1">
        <f t="array" aca="1" ref="Z42" ca="1">Y32-INDIRECT("SCCRedFacs"&amp;$B$2&amp;"!AC32")</f>
        <v>-1.8827462899179356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9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FC48FE-DD2A-450E-9BF7-42A4A03FA640}">
  <sheetPr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4,3,2)&amp;" µg/m3"</f>
        <v>&lt; 12 µg/m3</v>
      </c>
      <c r="AE3" s="1" t="s">
        <v>1625</v>
      </c>
      <c r="AF3" s="2">
        <f ca="1">OFFSET(CurtailmentDays!$A19,0,MATCH("N"&amp;VALUE(MID($AD$4,3,2))&amp;"+"&amp;VALUE(MID($AD$5,3,2)),CurtailmentDays!$B$14:$S$14,0))</f>
        <v>22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5000000000000004</v>
      </c>
      <c r="X4" s="1023"/>
      <c r="Y4" s="1023"/>
      <c r="Z4" s="1023"/>
      <c r="AD4" s="900" t="s">
        <v>5072</v>
      </c>
      <c r="AE4" s="1" t="s">
        <v>1626</v>
      </c>
      <c r="AF4" s="2">
        <f ca="1">OFFSET(CurtailmentDays!$A20,0,MATCH("N"&amp;VALUE(MID($AD$4,3,2))&amp;"+"&amp;VALUE(MID($AD$5,3,2)),CurtailmentDays!$B$14:$S$14,0))</f>
        <v>24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38</v>
      </c>
      <c r="AE5" s="1" t="s">
        <v>1627</v>
      </c>
      <c r="AF5" s="2">
        <f ca="1">OFFSET(CurtailmentDays!$A21,0,MATCH("N"&amp;VALUE(MID($AD$4,3,2))&amp;"+"&amp;VALUE(MID($AD$5,3,2)),CurtailmentDays!$B$14:$S$14,0))</f>
        <v>2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2-Stage Curtailment Program - "&amp;MID($AD$4,3,2)&amp;" &amp; "&amp;MID($AD$5,3,10)</f>
        <v>2-Stage Curtailment Program - 12 &amp; 2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2- Stage - "&amp;MID($AD$4,3,2)&amp;" &amp; "&amp;MID($AD$5,3,10)</f>
        <v>2- Stage - 12 &amp; 2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4942068600315537</v>
      </c>
      <c r="AF9" s="450">
        <f ca="1">(V9*$AF$3+AC9*$AF$4+AD9*$AF$5)/74</f>
        <v>0.452103551697638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7114867534529341</v>
      </c>
      <c r="AF10" s="450">
        <f t="shared" ref="AF10:AF26" ca="1" si="8">(V10*$AF$3+AC10*$AF$4+AD10*$AF$5)/74</f>
        <v>0.2337232498255554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57474591779324335</v>
      </c>
      <c r="AF11" s="450">
        <f t="shared" ca="1" si="8"/>
        <v>-0.335362990407893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1552593480036788</v>
      </c>
      <c r="AF12" s="450">
        <f t="shared" ca="1" si="8"/>
        <v>-0.32191147366675527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6855645844748621</v>
      </c>
      <c r="AF13" s="450">
        <f t="shared" ca="1" si="8"/>
        <v>0.12162378689463856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57824125291638095</v>
      </c>
      <c r="AF14" s="450">
        <f t="shared" ca="1" si="8"/>
        <v>-0.33773123676585842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59379026136371527</v>
      </c>
      <c r="AF15" s="450">
        <f t="shared" ca="1" si="8"/>
        <v>-0.36499434618048465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60887128964400872</v>
      </c>
      <c r="AF16" s="450">
        <f t="shared" ca="1" si="8"/>
        <v>-0.6420863852044362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3153303197257049</v>
      </c>
      <c r="AF17" s="450">
        <f t="shared" ca="1" si="8"/>
        <v>-0.8537961939810117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6732746219744752</v>
      </c>
      <c r="AF18" s="450">
        <f t="shared" ca="1" si="8"/>
        <v>0.121848675386855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8346411093646773</v>
      </c>
      <c r="AF23" s="450">
        <f t="shared" ca="1" si="8"/>
        <v>0.5400303612048962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0.11834873369812607</v>
      </c>
      <c r="AF24" s="450">
        <f t="shared" ca="1" si="8"/>
        <v>9.6714424035155871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0.11268853588292262</v>
      </c>
      <c r="AF25" s="450">
        <f t="shared" ca="1" si="8"/>
        <v>-0.8145475004075603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0.10800444854643225</v>
      </c>
      <c r="AF26" s="584">
        <f t="shared" ca="1" si="8"/>
        <v>2.357147091366075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63196133979021041</v>
      </c>
      <c r="AF27" s="623">
        <f ca="1">$D27-AF28</f>
        <v>2.0051937243129538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4.4310310897653693E-2</v>
      </c>
      <c r="AJ27" s="623">
        <f ca="1">AH27-AF27</f>
        <v>-1.9557915699160988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402999318824755</v>
      </c>
      <c r="AF28" s="380">
        <f ca="1">SUMPRODUCT($D9:$D26,AF9:AF26)</f>
        <v>1.8154193393300506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13223964677242925</v>
      </c>
      <c r="X29" s="1027"/>
      <c r="Y29" s="1027">
        <f ca="1">(Y28*$AF$4+Z28*$AF$5)/SUM($AF$3:$AF$5)</f>
        <v>-2.2488366529071307E-2</v>
      </c>
      <c r="Z29" s="1027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7957524245545808</v>
      </c>
      <c r="AF29" s="575">
        <f ca="1">AF28/$D27</f>
        <v>0.47516440662510445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4.4310310897653762E-2</v>
      </c>
      <c r="X32" s="1027"/>
      <c r="Y32" s="1027">
        <f ca="1">(Y30*$AF$4+Z30*$AF$5)/SUM($AF$3:$AF$5)</f>
        <v>-1.9557915699160659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52486884062675065</v>
      </c>
      <c r="Z41" s="636" cm="1">
        <f t="array" aca="1" ref="Z41" ca="1">Y29-INDIRECT("SCCRedFacs"&amp;$B$2&amp;"!AC29")</f>
        <v>-0.50277182482817917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4.4310310897653762E-2</v>
      </c>
      <c r="Z42" s="636" cm="1">
        <f t="array" aca="1" ref="Z42" ca="1">Y32-INDIRECT("SCCRedFacs"&amp;$B$2&amp;"!AC32")</f>
        <v>-1.9557915699160659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9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93DBC-6FB0-4435-A777-2ECFD50D32D5}">
  <sheetPr>
    <tabColor rgb="FFCCFFCC"/>
  </sheetPr>
  <dimension ref="A1:AJ52"/>
  <sheetViews>
    <sheetView zoomScale="80" zoomScaleNormal="80" workbookViewId="0">
      <selection activeCell="W7" sqref="W7:Z7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4,3,2)&amp;" µg/m3"</f>
        <v>&lt; 15 µg/m3</v>
      </c>
      <c r="AE3" s="1" t="s">
        <v>1625</v>
      </c>
      <c r="AF3" s="2">
        <f ca="1">OFFSET(CurtailmentDays!$A19,0,MATCH("N"&amp;VALUE(MID($AD$4,3,2))&amp;"+"&amp;VALUE(MID($AD$5,3,2)),CurtailmentDays!$B$14:$S$14,0))</f>
        <v>29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5000000000000004</v>
      </c>
      <c r="X4" s="1023"/>
      <c r="Y4" s="1023"/>
      <c r="Z4" s="1023"/>
      <c r="AD4" s="900" t="s">
        <v>5071</v>
      </c>
      <c r="AE4" s="1" t="s">
        <v>1626</v>
      </c>
      <c r="AF4" s="2">
        <f ca="1">OFFSET(CurtailmentDays!$A20,0,MATCH("N"&amp;VALUE(MID($AD$4,3,2))&amp;"+"&amp;VALUE(MID($AD$5,3,2)),CurtailmentDays!$B$14:$S$14,0))</f>
        <v>7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42</v>
      </c>
      <c r="AE5" s="1" t="s">
        <v>1627</v>
      </c>
      <c r="AF5" s="2">
        <f ca="1">OFFSET(CurtailmentDays!$A21,0,MATCH("N"&amp;VALUE(MID($AD$4,3,2))&amp;"+"&amp;VALUE(MID($AD$5,3,2)),CurtailmentDays!$B$14:$S$14,0))</f>
        <v>3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2-Stage Curtailment Program - "&amp;MID($AD$4,3,2)&amp;" &amp; "&amp;MID($AD$5,3,10)</f>
        <v>2-Stage Curtailment Program - 15 &amp; 2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2- Stage - "&amp;MID($AD$4,3,2)&amp;" &amp; "&amp;MID($AD$5,3,10)</f>
        <v>2- Stage - 15 &amp; 2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5549000039923264</v>
      </c>
      <c r="AF9" s="450">
        <f ca="1">(V9*$AF$3+AC9*$AF$4+AD9*$AF$5)/74</f>
        <v>0.45455884737391383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6703282313468635</v>
      </c>
      <c r="AF10" s="450">
        <f t="shared" ref="AF10:AF26" ca="1" si="8">(V10*$AF$3+AC10*$AF$4+AD10*$AF$5)/74</f>
        <v>0.26446904589275472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5850037190881433</v>
      </c>
      <c r="AF11" s="450">
        <f t="shared" ca="1" si="8"/>
        <v>-0.47607969101435044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2480089096408697</v>
      </c>
      <c r="AF12" s="450">
        <f t="shared" ca="1" si="8"/>
        <v>-0.46792697600876798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6440475905602268</v>
      </c>
      <c r="AF13" s="450">
        <f t="shared" ca="1" si="8"/>
        <v>0.16663012345922035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58839033902558668</v>
      </c>
      <c r="AF14" s="450">
        <f t="shared" ca="1" si="8"/>
        <v>-0.4821304656211226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60356817525809459</v>
      </c>
      <c r="AF15" s="450">
        <f t="shared" ca="1" si="8"/>
        <v>-0.51913236084807812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60193399146065862</v>
      </c>
      <c r="AF16" s="450">
        <f t="shared" ca="1" si="8"/>
        <v>-0.54458519550709583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2503631873948551</v>
      </c>
      <c r="AF17" s="450">
        <f t="shared" ca="1" si="8"/>
        <v>-0.72055714527498682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6394578641836697</v>
      </c>
      <c r="AF18" s="450">
        <f t="shared" ca="1" si="8"/>
        <v>0.15275170475476069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7955127747636899</v>
      </c>
      <c r="AF23" s="450">
        <f t="shared" ca="1" si="8"/>
        <v>0.5334007198175584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0.1024171733926091</v>
      </c>
      <c r="AF24" s="450">
        <f t="shared" ca="1" si="8"/>
        <v>8.369517464580796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9.6705751229781048E-2</v>
      </c>
      <c r="AF25" s="450">
        <f t="shared" ca="1" si="8"/>
        <v>-0.70571004940621374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9.3465388165181754E-2</v>
      </c>
      <c r="AF26" s="584">
        <f t="shared" ca="1" si="8"/>
        <v>2.039838829066796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62008829415555677</v>
      </c>
      <c r="AF27" s="623">
        <f ca="1">$D27-AF28</f>
        <v>2.0095103054055796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5.6183356532307327E-2</v>
      </c>
      <c r="AJ27" s="623">
        <f ca="1">AH27-AF27</f>
        <v>-2.387449679178677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521729775171292</v>
      </c>
      <c r="AF28" s="380">
        <f ca="1">SUMPRODUCT($D9:$D26,AF9:AF26)</f>
        <v>1.8111027582374251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16621446166842602</v>
      </c>
      <c r="X29" s="1027"/>
      <c r="Y29" s="1027">
        <f ca="1">(Y28*$AF$4+Z28*$AF$5)/SUM($AF$3:$AF$5)</f>
        <v>-2.6896459199219264E-2</v>
      </c>
      <c r="Z29" s="1027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8559525907556029</v>
      </c>
      <c r="AF29" s="575">
        <f ca="1">AF28/$D27</f>
        <v>0.47403459289607175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5.6183356532307598E-2</v>
      </c>
      <c r="X32" s="1027"/>
      <c r="Y32" s="1027">
        <f ca="1">(Y30*$AF$4+Z30*$AF$5)/SUM($AF$3:$AF$5)</f>
        <v>-2.387449679178634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49089402573075391</v>
      </c>
      <c r="Z41" s="636" cm="1">
        <f t="array" aca="1" ref="Z41" ca="1">Y29-INDIRECT("SCCRedFacs"&amp;$B$2&amp;"!AC29")</f>
        <v>-0.50717991749832714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5.6183356532307598E-2</v>
      </c>
      <c r="Z42" s="636" cm="1">
        <f t="array" aca="1" ref="Z42" ca="1">Y32-INDIRECT("SCCRedFacs"&amp;$B$2&amp;"!AC32")</f>
        <v>-2.387449679178634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9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41746-27CA-4F78-A4CF-F0BB8676949F}">
  <sheetPr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4,3,2)&amp;" µg/m3"</f>
        <v>&lt; 12 µg/m3</v>
      </c>
      <c r="AE3" s="1" t="s">
        <v>1625</v>
      </c>
      <c r="AF3" s="2">
        <f ca="1">OFFSET(CurtailmentDays!$A19,0,MATCH("N"&amp;VALUE(MID($AD$4,3,2))&amp;"+"&amp;VALUE(MID($AD$5,3,2)),CurtailmentDays!$B$14:$S$14,0))</f>
        <v>22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5000000000000004</v>
      </c>
      <c r="X4" s="1023"/>
      <c r="Y4" s="1023"/>
      <c r="Z4" s="1023"/>
      <c r="AD4" s="900" t="s">
        <v>5072</v>
      </c>
      <c r="AE4" s="1" t="s">
        <v>1626</v>
      </c>
      <c r="AF4" s="2">
        <f ca="1">OFFSET(CurtailmentDays!$A20,0,MATCH("N"&amp;VALUE(MID($AD$4,3,2))&amp;"+"&amp;VALUE(MID($AD$5,3,2)),CurtailmentDays!$B$14:$S$14,0))</f>
        <v>14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42</v>
      </c>
      <c r="AE5" s="1" t="s">
        <v>1627</v>
      </c>
      <c r="AF5" s="2">
        <f ca="1">OFFSET(CurtailmentDays!$A21,0,MATCH("N"&amp;VALUE(MID($AD$4,3,2))&amp;"+"&amp;VALUE(MID($AD$5,3,2)),CurtailmentDays!$B$14:$S$14,0))</f>
        <v>3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2-Stage Curtailment Program - "&amp;MID($AD$4,3,2)&amp;" &amp; "&amp;MID($AD$5,3,10)</f>
        <v>2-Stage Curtailment Program - 12 &amp; 2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2- Stage - "&amp;MID($AD$4,3,2)&amp;" &amp; "&amp;MID($AD$5,3,10)</f>
        <v>2- Stage - 12 &amp; 2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5549000039923264</v>
      </c>
      <c r="AF9" s="450">
        <f ca="1">(V9*$AF$3+AC9*$AF$4+AD9*$AF$5)/74</f>
        <v>0.45455884737391383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7114867534529341</v>
      </c>
      <c r="AF10" s="450">
        <f t="shared" ref="AF10:AF26" ca="1" si="8">(V10*$AF$3+AC10*$AF$4+AD10*$AF$5)/74</f>
        <v>0.2337232498255554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58500371908814341</v>
      </c>
      <c r="AF11" s="450">
        <f t="shared" ca="1" si="8"/>
        <v>-0.47607969101435044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2480089096408697</v>
      </c>
      <c r="AF12" s="450">
        <f t="shared" ca="1" si="8"/>
        <v>-0.46792697600876798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685564584474861</v>
      </c>
      <c r="AF13" s="450">
        <f t="shared" ca="1" si="8"/>
        <v>0.12162378689463858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58839033902558668</v>
      </c>
      <c r="AF14" s="450">
        <f t="shared" ca="1" si="8"/>
        <v>-0.4821304656211226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60356817525809459</v>
      </c>
      <c r="AF15" s="450">
        <f t="shared" ca="1" si="8"/>
        <v>-0.51913236084807812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60887128964400872</v>
      </c>
      <c r="AF16" s="450">
        <f t="shared" ca="1" si="8"/>
        <v>-0.6420863852044362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3153303197257049</v>
      </c>
      <c r="AF17" s="450">
        <f t="shared" ca="1" si="8"/>
        <v>-0.8537961939810117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6778205640225294</v>
      </c>
      <c r="AF18" s="450">
        <f t="shared" ca="1" si="8"/>
        <v>0.11769442199908588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99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8346411093646762</v>
      </c>
      <c r="AF23" s="450">
        <f t="shared" ca="1" si="8"/>
        <v>0.5400303612048962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0.11834873369812607</v>
      </c>
      <c r="AF24" s="450">
        <f t="shared" ca="1" si="8"/>
        <v>9.6714424035155871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0.11268853588292262</v>
      </c>
      <c r="AF25" s="450">
        <f t="shared" ca="1" si="8"/>
        <v>-0.8145475004075603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0.10800444854643225</v>
      </c>
      <c r="AF26" s="584">
        <f t="shared" ca="1" si="8"/>
        <v>2.357147091366075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61900644385046766</v>
      </c>
      <c r="AF27" s="623">
        <f ca="1">$D27-AF28</f>
        <v>2.010240758205561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5.7265206837396443E-2</v>
      </c>
      <c r="AJ27" s="623">
        <f ca="1">AH27-AF27</f>
        <v>-2.4604949591768177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532548278222183</v>
      </c>
      <c r="AF28" s="380">
        <f ca="1">SUMPRODUCT($D9:$D26,AF9:AF26)</f>
        <v>1.8103723054374434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16984255043163091</v>
      </c>
      <c r="X29" s="1027"/>
      <c r="Y29" s="1027">
        <f ca="1">(Y28*$AF$4+Z28*$AF$5)/SUM($AF$3:$AF$5)</f>
        <v>-2.7888357933417575E-2</v>
      </c>
      <c r="Z29" s="1027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861437920314255</v>
      </c>
      <c r="AF29" s="575">
        <f ca="1">AF28/$D27</f>
        <v>0.4738434055688512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5.7265206837396436E-2</v>
      </c>
      <c r="X32" s="1027"/>
      <c r="Y32" s="1027">
        <f ca="1">(Y30*$AF$4+Z30*$AF$5)/SUM($AF$3:$AF$5)</f>
        <v>-2.4604949591767643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48726593696754905</v>
      </c>
      <c r="Z41" s="636" cm="1">
        <f t="array" aca="1" ref="Z41" ca="1">Y29-INDIRECT("SCCRedFacs"&amp;$B$2&amp;"!AC29")</f>
        <v>-0.50817181623252539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5.7265206837396436E-2</v>
      </c>
      <c r="Z42" s="636" cm="1">
        <f t="array" aca="1" ref="Z42" ca="1">Y32-INDIRECT("SCCRedFacs"&amp;$B$2&amp;"!AC32")</f>
        <v>-2.4604949591767643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xl/worksheets/sheet9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24E53E-0BC3-43E0-91D8-0C00FC20912C}">
  <sheetPr>
    <tabColor theme="7" tint="0.79998168889431442"/>
  </sheetPr>
  <dimension ref="A1:AJ52"/>
  <sheetViews>
    <sheetView zoomScale="80" zoomScaleNormal="80" workbookViewId="0">
      <selection activeCell="W7" sqref="W7:Z7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4,3,2)&amp;" µg/m3"</f>
        <v>&lt; 12 µg/m3</v>
      </c>
      <c r="AE3" s="1" t="s">
        <v>1625</v>
      </c>
      <c r="AF3" s="2">
        <f ca="1">OFFSET(CurtailmentDays!$A19,0,MATCH("N"&amp;VALUE(MID($AD$4,3,2))&amp;"+"&amp;VALUE(MID($AD$5,3,2)),CurtailmentDays!$B$14:$S$14,0))</f>
        <v>22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5000000000000004</v>
      </c>
      <c r="X4" s="1023"/>
      <c r="Y4" s="1023"/>
      <c r="Z4" s="1023"/>
      <c r="AD4" s="900" t="s">
        <v>5072</v>
      </c>
      <c r="AE4" s="1" t="s">
        <v>1626</v>
      </c>
      <c r="AF4" s="2">
        <f ca="1">OFFSET(CurtailmentDays!$A20,0,MATCH("N"&amp;VALUE(MID($AD$4,3,2))&amp;"+"&amp;VALUE(MID($AD$5,3,2)),CurtailmentDays!$B$14:$S$14,0))</f>
        <v>7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5071</v>
      </c>
      <c r="AE5" s="1" t="s">
        <v>1627</v>
      </c>
      <c r="AF5" s="2">
        <f ca="1">OFFSET(CurtailmentDays!$A21,0,MATCH("N"&amp;VALUE(MID($AD$4,3,2))&amp;"+"&amp;VALUE(MID($AD$5,3,2)),CurtailmentDays!$B$14:$S$14,0))</f>
        <v>45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2-Stage Curtailment Program - "&amp;MID($AD$4,3,2)&amp;" &amp; "&amp;MID($AD$5,3,10)</f>
        <v>2-Stage Curtailment Program - 12 &amp; 1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2- Stage - "&amp;MID($AD$4,3,2)&amp;" &amp; "&amp;MID($AD$5,3,10)</f>
        <v>2- Stage - 12 &amp; 1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6785273680698054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3.2750772767159653E-2</v>
      </c>
      <c r="AA9" s="431">
        <f ca="1">1-(1-$U9)*(1-W9)</f>
        <v>0.73242660569413887</v>
      </c>
      <c r="AB9" s="431">
        <f ca="1">1-(1-$U9)*(1-X9)</f>
        <v>0.77733953222511099</v>
      </c>
      <c r="AC9" s="431">
        <f ca="1">1-(1-$V9)*(1-Y9)</f>
        <v>0.44522872380406608</v>
      </c>
      <c r="AD9" s="431">
        <f ca="1">1-(1-$V9)*(1-Z9)</f>
        <v>0.46339791180850631</v>
      </c>
      <c r="AE9" s="450">
        <f ca="1">(U9*$AF$3+AA9*$AF$4+AB9*$AF$5)/74</f>
        <v>0.75973852047648671</v>
      </c>
      <c r="AF9" s="450">
        <f ca="1">(V9*$AF$3+AC9*$AF$4+AD9*$AF$5)/74</f>
        <v>0.45627755434730677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6771796049017895</v>
      </c>
      <c r="X10" s="872">
        <f t="shared" ca="1" si="1"/>
        <v>0.16771796049017895</v>
      </c>
      <c r="Y10" s="872">
        <f t="shared" ca="1" si="2"/>
        <v>-0.60427482849407754</v>
      </c>
      <c r="Z10" s="872">
        <f t="shared" ca="1" si="3"/>
        <v>-0.60427482849407754</v>
      </c>
      <c r="AA10" s="431">
        <f t="shared" ref="AA10:AB26" ca="1" si="5">1-(1-$U10)*(1-W10)</f>
        <v>0.78408421086434443</v>
      </c>
      <c r="AB10" s="431">
        <f t="shared" ca="1" si="5"/>
        <v>0.78408421086434443</v>
      </c>
      <c r="AC10" s="431">
        <f t="shared" ref="AC10:AD26" ca="1" si="6">1-(1-$V10)*(1-Y10)</f>
        <v>0.13709360504292889</v>
      </c>
      <c r="AD10" s="431">
        <f t="shared" ca="1" si="6"/>
        <v>0.13709360504292889</v>
      </c>
      <c r="AE10" s="450">
        <f t="shared" ref="AE10:AE26" ca="1" si="7">(U10*$AF$3+AA10*$AF$4+AB10*$AF$5)/74</f>
        <v>0.77114867534529341</v>
      </c>
      <c r="AF10" s="450">
        <f t="shared" ref="AF10:AF26" ca="1" si="8">(V10*$AF$3+AC10*$AF$4+AD10*$AF$5)/74</f>
        <v>0.2337232498255554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6720650867788756</v>
      </c>
      <c r="Y11" s="872">
        <f t="shared" ca="1" si="2"/>
        <v>0</v>
      </c>
      <c r="Z11" s="872">
        <f t="shared" ca="1" si="3"/>
        <v>-1.1061737870635371</v>
      </c>
      <c r="AA11" s="431">
        <f t="shared" ca="1" si="5"/>
        <v>0.5460240741675233</v>
      </c>
      <c r="AB11" s="431">
        <f t="shared" ca="1" si="5"/>
        <v>0.62193180374978341</v>
      </c>
      <c r="AC11" s="431">
        <f t="shared" ca="1" si="6"/>
        <v>5.864377129018683E-2</v>
      </c>
      <c r="AD11" s="431">
        <f t="shared" ca="1" si="6"/>
        <v>-0.98265981319759632</v>
      </c>
      <c r="AE11" s="450">
        <f t="shared" ca="1" si="7"/>
        <v>0.5921841799945734</v>
      </c>
      <c r="AF11" s="450">
        <f t="shared" ca="1" si="8"/>
        <v>-0.57458138143887061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67220583645322</v>
      </c>
      <c r="Y12" s="872">
        <f t="shared" ca="1" si="2"/>
        <v>0</v>
      </c>
      <c r="Z12" s="872">
        <f t="shared" ca="1" si="3"/>
        <v>-1.1833890114588392</v>
      </c>
      <c r="AA12" s="431">
        <f t="shared" ca="1" si="5"/>
        <v>0.5895560575419545</v>
      </c>
      <c r="AB12" s="431">
        <f t="shared" ca="1" si="5"/>
        <v>0.65819073315347576</v>
      </c>
      <c r="AC12" s="431">
        <f t="shared" ca="1" si="6"/>
        <v>8.6931932890880415E-2</v>
      </c>
      <c r="AD12" s="431">
        <f t="shared" ca="1" si="6"/>
        <v>-0.9935827844400138</v>
      </c>
      <c r="AE12" s="450">
        <f t="shared" ca="1" si="7"/>
        <v>0.63129336027869043</v>
      </c>
      <c r="AF12" s="450">
        <f t="shared" ca="1" si="8"/>
        <v>-0.57013782764817689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6733491267374945</v>
      </c>
      <c r="X13" s="872">
        <f t="shared" ca="1" si="1"/>
        <v>0.16733491267374945</v>
      </c>
      <c r="Y13" s="872">
        <f t="shared" ca="1" si="2"/>
        <v>-0.87452811387763285</v>
      </c>
      <c r="Z13" s="872">
        <f t="shared" ca="1" si="3"/>
        <v>-0.87452811387763285</v>
      </c>
      <c r="AA13" s="431">
        <f t="shared" ca="1" si="5"/>
        <v>0.78160465653494282</v>
      </c>
      <c r="AB13" s="431">
        <f t="shared" ca="1" si="5"/>
        <v>0.78160465653494282</v>
      </c>
      <c r="AC13" s="431">
        <f t="shared" ca="1" si="6"/>
        <v>-1.982469945118992E-2</v>
      </c>
      <c r="AD13" s="431">
        <f t="shared" ca="1" si="6"/>
        <v>-1.982469945118992E-2</v>
      </c>
      <c r="AE13" s="450">
        <f t="shared" ca="1" si="7"/>
        <v>0.76855645844748621</v>
      </c>
      <c r="AF13" s="450">
        <f t="shared" ca="1" si="8"/>
        <v>0.12162378689463858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6683076355101611</v>
      </c>
      <c r="Y14" s="872">
        <f t="shared" ca="1" si="2"/>
        <v>0</v>
      </c>
      <c r="Z14" s="872">
        <f t="shared" ca="1" si="3"/>
        <v>-1.1447813992611877</v>
      </c>
      <c r="AA14" s="431">
        <f t="shared" ca="1" si="5"/>
        <v>0.54982381181060469</v>
      </c>
      <c r="AB14" s="431">
        <f t="shared" ca="1" si="5"/>
        <v>0.62492704901872742</v>
      </c>
      <c r="AC14" s="431">
        <f t="shared" ca="1" si="6"/>
        <v>6.6586604028881169E-2</v>
      </c>
      <c r="AD14" s="431">
        <f t="shared" ca="1" si="6"/>
        <v>-1.0019676895000735</v>
      </c>
      <c r="AE14" s="450">
        <f t="shared" ca="1" si="7"/>
        <v>0.59549469930203069</v>
      </c>
      <c r="AF14" s="450">
        <f t="shared" ca="1" si="8"/>
        <v>-0.58320992581980746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6687864958601906</v>
      </c>
      <c r="Y15" s="872">
        <f t="shared" ca="1" si="2"/>
        <v>0</v>
      </c>
      <c r="Z15" s="872">
        <f t="shared" ca="1" si="3"/>
        <v>-1.2219966236564903</v>
      </c>
      <c r="AA15" s="431">
        <f t="shared" ca="1" si="5"/>
        <v>0.56641210245945284</v>
      </c>
      <c r="AB15" s="431">
        <f t="shared" ca="1" si="5"/>
        <v>0.63876866527786058</v>
      </c>
      <c r="AC15" s="431">
        <f t="shared" ca="1" si="6"/>
        <v>6.6592094888777154E-2</v>
      </c>
      <c r="AD15" s="431">
        <f t="shared" ca="1" si="6"/>
        <v>-1.0740292136514147</v>
      </c>
      <c r="AE15" s="450">
        <f t="shared" ca="1" si="7"/>
        <v>0.61041271498416028</v>
      </c>
      <c r="AF15" s="450">
        <f t="shared" ca="1" si="8"/>
        <v>-0.62702897111539357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6567267781092121</v>
      </c>
      <c r="X16" s="872">
        <f t="shared" ca="1" si="1"/>
        <v>0.16567267781092121</v>
      </c>
      <c r="Y16" s="872">
        <f t="shared" ca="1" si="2"/>
        <v>-1.123050810942591</v>
      </c>
      <c r="Z16" s="872">
        <f t="shared" ca="1" si="3"/>
        <v>-1.123050810942591</v>
      </c>
      <c r="AA16" s="431">
        <f t="shared" ca="1" si="5"/>
        <v>0.63067422679168028</v>
      </c>
      <c r="AB16" s="431">
        <f t="shared" ca="1" si="5"/>
        <v>0.63067422679168028</v>
      </c>
      <c r="AC16" s="431">
        <f t="shared" ca="1" si="6"/>
        <v>-0.94851869568179215</v>
      </c>
      <c r="AD16" s="431">
        <f t="shared" ca="1" si="6"/>
        <v>-0.94851869568179215</v>
      </c>
      <c r="AE16" s="450">
        <f t="shared" ca="1" si="7"/>
        <v>0.60887128964400872</v>
      </c>
      <c r="AF16" s="450">
        <f t="shared" ca="1" si="8"/>
        <v>-0.64208638520443628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6480653087777186</v>
      </c>
      <c r="X17" s="872">
        <f t="shared" ca="1" si="1"/>
        <v>0.16480653087777186</v>
      </c>
      <c r="Y17" s="872">
        <f t="shared" ca="1" si="2"/>
        <v>-1.6302011856003338</v>
      </c>
      <c r="Z17" s="872">
        <f t="shared" ca="1" si="3"/>
        <v>-1.6302011856003338</v>
      </c>
      <c r="AA17" s="431">
        <f t="shared" ca="1" si="5"/>
        <v>0.65195127356226612</v>
      </c>
      <c r="AB17" s="431">
        <f t="shared" ca="1" si="5"/>
        <v>0.65195127356226612</v>
      </c>
      <c r="AC17" s="431">
        <f t="shared" ca="1" si="6"/>
        <v>-1.2725474899142331</v>
      </c>
      <c r="AD17" s="431">
        <f t="shared" ca="1" si="6"/>
        <v>-1.2725474899142331</v>
      </c>
      <c r="AE17" s="450">
        <f t="shared" ca="1" si="7"/>
        <v>0.63153303197257049</v>
      </c>
      <c r="AF17" s="450">
        <f t="shared" ca="1" si="8"/>
        <v>-0.8537961939810117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545279973026954</v>
      </c>
      <c r="X18" s="872">
        <f t="shared" ca="1" si="1"/>
        <v>0.16734598786236621</v>
      </c>
      <c r="Y18" s="872">
        <f t="shared" ca="1" si="2"/>
        <v>-0.61146559810021284</v>
      </c>
      <c r="Z18" s="872">
        <f t="shared" ca="1" si="3"/>
        <v>-0.66218624679055393</v>
      </c>
      <c r="AA18" s="431">
        <f t="shared" ca="1" si="5"/>
        <v>0.77811144694477719</v>
      </c>
      <c r="AB18" s="431">
        <f t="shared" ca="1" si="5"/>
        <v>0.78147544406033753</v>
      </c>
      <c r="AC18" s="431">
        <f t="shared" ca="1" si="6"/>
        <v>2.3300553354774212E-2</v>
      </c>
      <c r="AD18" s="431">
        <f t="shared" ca="1" si="6"/>
        <v>-7.4409217147186624E-3</v>
      </c>
      <c r="AE18" s="450">
        <f t="shared" ca="1" si="7"/>
        <v>0.76810027234561684</v>
      </c>
      <c r="AF18" s="450">
        <f t="shared" ca="1" si="8"/>
        <v>0.11478644462764739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684193518011794</v>
      </c>
      <c r="X23" s="872">
        <f t="shared" ca="1" si="1"/>
        <v>0.1684193518011794</v>
      </c>
      <c r="Y23" s="872">
        <f t="shared" ca="1" si="2"/>
        <v>0.13763206497310643</v>
      </c>
      <c r="Z23" s="872">
        <f t="shared" ca="1" si="3"/>
        <v>0.13763206497310643</v>
      </c>
      <c r="AA23" s="431">
        <f t="shared" ca="1" si="5"/>
        <v>0.79576158752534942</v>
      </c>
      <c r="AB23" s="431">
        <f t="shared" ca="1" si="5"/>
        <v>0.79576158752534942</v>
      </c>
      <c r="AC23" s="431">
        <f t="shared" ca="1" si="6"/>
        <v>0.56086637699367192</v>
      </c>
      <c r="AD23" s="431">
        <f t="shared" ca="1" si="6"/>
        <v>0.56086637699367192</v>
      </c>
      <c r="AE23" s="450">
        <f t="shared" ca="1" si="7"/>
        <v>0.78346411093646762</v>
      </c>
      <c r="AF23" s="450">
        <f t="shared" ca="1" si="8"/>
        <v>0.5400303612048962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684193518011794</v>
      </c>
      <c r="X24" s="872">
        <f t="shared" ca="1" si="1"/>
        <v>0.1684193518011794</v>
      </c>
      <c r="Y24" s="872">
        <f t="shared" ca="1" si="2"/>
        <v>0.13763206497310643</v>
      </c>
      <c r="Z24" s="872">
        <f t="shared" ca="1" si="3"/>
        <v>0.13763206497310643</v>
      </c>
      <c r="AA24" s="431">
        <f t="shared" ca="1" si="5"/>
        <v>0.1684193518011794</v>
      </c>
      <c r="AB24" s="431">
        <f t="shared" ca="1" si="5"/>
        <v>0.1684193518011794</v>
      </c>
      <c r="AC24" s="431">
        <f t="shared" ca="1" si="6"/>
        <v>0.13763206497310643</v>
      </c>
      <c r="AD24" s="431">
        <f t="shared" ca="1" si="6"/>
        <v>0.13763206497310643</v>
      </c>
      <c r="AE24" s="450">
        <f t="shared" ca="1" si="7"/>
        <v>0.11834873369812607</v>
      </c>
      <c r="AF24" s="450">
        <f t="shared" ca="1" si="8"/>
        <v>9.6714424035155871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6794634920394069</v>
      </c>
      <c r="X25" s="872">
        <f t="shared" ca="1" si="1"/>
        <v>0.16794634920394069</v>
      </c>
      <c r="Y25" s="872">
        <f t="shared" ca="1" si="2"/>
        <v>-1.1436588147201263</v>
      </c>
      <c r="Z25" s="872">
        <f t="shared" ca="1" si="3"/>
        <v>-1.1436588147201263</v>
      </c>
      <c r="AA25" s="431">
        <f t="shared" ca="1" si="5"/>
        <v>0.16292014479279615</v>
      </c>
      <c r="AB25" s="431">
        <f t="shared" ca="1" si="5"/>
        <v>0.16292014479279615</v>
      </c>
      <c r="AC25" s="431">
        <f t="shared" ca="1" si="6"/>
        <v>-1.1566080606975064</v>
      </c>
      <c r="AD25" s="431">
        <f t="shared" ca="1" si="6"/>
        <v>-1.1566080606975064</v>
      </c>
      <c r="AE25" s="450">
        <f t="shared" ca="1" si="7"/>
        <v>0.11268853588292262</v>
      </c>
      <c r="AF25" s="450">
        <f t="shared" ca="1" si="8"/>
        <v>-0.8145475004075603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5369863831607666</v>
      </c>
      <c r="X26" s="873">
        <f t="shared" ca="1" si="1"/>
        <v>0.15369863831607666</v>
      </c>
      <c r="Y26" s="873">
        <f t="shared" ca="1" si="2"/>
        <v>3.3544016300209534E-2</v>
      </c>
      <c r="Z26" s="873">
        <f t="shared" ca="1" si="3"/>
        <v>3.3544016300209534E-2</v>
      </c>
      <c r="AA26" s="583">
        <f t="shared" ca="1" si="5"/>
        <v>0.15369863831607666</v>
      </c>
      <c r="AB26" s="583">
        <f t="shared" ca="1" si="5"/>
        <v>0.15369863831607666</v>
      </c>
      <c r="AC26" s="583">
        <f t="shared" ca="1" si="6"/>
        <v>3.3544016300209534E-2</v>
      </c>
      <c r="AD26" s="583">
        <f t="shared" ca="1" si="6"/>
        <v>3.3544016300209534E-2</v>
      </c>
      <c r="AE26" s="584">
        <f t="shared" ca="1" si="7"/>
        <v>0.10800444854643225</v>
      </c>
      <c r="AF26" s="584">
        <f t="shared" ca="1" si="8"/>
        <v>2.357147091366075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339071904616632</v>
      </c>
      <c r="X27" s="380">
        <f ca="1">$C27-X28</f>
        <v>1.6556457033835712</v>
      </c>
      <c r="Y27" s="380">
        <f ca="1">$D27-Y28</f>
        <v>3.8310988502616725</v>
      </c>
      <c r="Z27" s="380">
        <f ca="1">$D27-Z28</f>
        <v>3.8710587866538346</v>
      </c>
      <c r="AA27" s="380">
        <f ca="1">$C27-AA28</f>
        <v>0.66483494746263916</v>
      </c>
      <c r="AB27" s="380">
        <f ca="1">$C27-AB28</f>
        <v>0.56896871750854339</v>
      </c>
      <c r="AC27" s="380">
        <f ca="1">$D27-AC28</f>
        <v>1.9933577382135952</v>
      </c>
      <c r="AD27" s="380">
        <f ca="1">$D27-AD28</f>
        <v>2.0307057890188869</v>
      </c>
      <c r="AE27" s="623">
        <f ca="1">$C27-AE28</f>
        <v>0.60993801669264802</v>
      </c>
      <c r="AF27" s="623">
        <f ca="1">$D27-AF28</f>
        <v>2.0137736819303855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6.6333633995216079E-2</v>
      </c>
      <c r="AJ27" s="623">
        <f ca="1">AH27-AF27</f>
        <v>-2.8137873316592676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3.8354081211022885E-2</v>
      </c>
      <c r="X28" s="380">
        <f ca="1">SUMPRODUCT($C9:$C26,X9:X26)</f>
        <v>0.31661556828911486</v>
      </c>
      <c r="Y28" s="380">
        <f ca="1">SUMPRODUCT($D9:$D26,Y9:Y26)</f>
        <v>-1.0485786618667897E-2</v>
      </c>
      <c r="Z28" s="380">
        <f ca="1">SUMPRODUCT($D9:$D26,Z9:Z26)</f>
        <v>-5.0445723010830265E-2</v>
      </c>
      <c r="AA28" s="380">
        <f ca="1">SUMPRODUCT($C9:$C26,AA9:AA26)</f>
        <v>1.3074263242100468</v>
      </c>
      <c r="AB28" s="380">
        <f ca="1">SUMPRODUCT($C9:$C26,AB9:AB26)</f>
        <v>1.4032925541641426</v>
      </c>
      <c r="AC28" s="380">
        <f ca="1">SUMPRODUCT($D9:$D26,AC9:AC26)</f>
        <v>1.8272553254294093</v>
      </c>
      <c r="AD28" s="380">
        <f ca="1">SUMPRODUCT($D9:$D26,AD9:AD26)</f>
        <v>1.7899072746241176</v>
      </c>
      <c r="AE28" s="380">
        <f ca="1">SUMPRODUCT($C9:$C26,AE9:AE26)</f>
        <v>1.3623232549800379</v>
      </c>
      <c r="AF28" s="380">
        <f ca="1">SUMPRODUCT($D9:$D26,AF9:AF26)</f>
        <v>1.8068393817126187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19616458299307202</v>
      </c>
      <c r="X29" s="1027"/>
      <c r="Y29" s="1027">
        <f ca="1">(Y28*$AF$4+Z28*$AF$5)/SUM($AF$3:$AF$5)</f>
        <v>-3.1668351916459961E-2</v>
      </c>
      <c r="Z29" s="1027"/>
      <c r="AA29" s="544">
        <f ca="1">AA28/$C27</f>
        <v>0.6629072643611823</v>
      </c>
      <c r="AB29" s="544">
        <f ca="1">AB28/$C27</f>
        <v>0.71151453122334152</v>
      </c>
      <c r="AC29" s="575">
        <f ca="1">AC28/$D27</f>
        <v>0.47826233512563493</v>
      </c>
      <c r="AD29" s="575">
        <f ca="1">AD28/$D27</f>
        <v>0.46848692730936159</v>
      </c>
      <c r="AE29" s="544">
        <f ca="1">AE28/$C27</f>
        <v>0.69074177673460269</v>
      </c>
      <c r="AF29" s="575">
        <f ca="1">AF28/$D27</f>
        <v>0.47291870482947407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1.1436703225224942E-2</v>
      </c>
      <c r="X30" s="380">
        <f ca="1">AB28-$U28</f>
        <v>0.10730293317932071</v>
      </c>
      <c r="Y30" s="380">
        <f ca="1">AC28-$V28</f>
        <v>-7.7219295998023352E-3</v>
      </c>
      <c r="Z30" s="380">
        <f ca="1">AD28-$V28</f>
        <v>-4.5069980405094023E-2</v>
      </c>
      <c r="AA30" s="380">
        <f ca="1">SUM($E28,$G28,$I28,$K28,$M28,$O28,$Q28,$S28,W28)</f>
        <v>1.698290755805711</v>
      </c>
      <c r="AB30" s="380">
        <f ca="1">SUM($E28,$G28,$I28,$K28,$M28,$O28,$Q28,$S28,X28)</f>
        <v>1.9765522428838032</v>
      </c>
      <c r="AC30" s="380">
        <f ca="1">SUM($F28,$H28,$J28,$L28,$N28,$P28,$R28,$T28,Y28)</f>
        <v>1.872466590634245</v>
      </c>
      <c r="AD30" s="380">
        <f ca="1">SUM($F28,$H28,$J28,$L28,$N28,$P28,$R28,$T28,Z28)</f>
        <v>1.8325066542420827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6108812265292878</v>
      </c>
      <c r="AB31" s="544">
        <f ca="1">AB30/$C27</f>
        <v>1.0021756606352048</v>
      </c>
      <c r="AC31" s="575">
        <f ca="1">AC30/$D27</f>
        <v>0.49009584573027232</v>
      </c>
      <c r="AD31" s="575">
        <f ca="1">AD30/$D27</f>
        <v>0.47963680794588598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6.6333633995216301E-2</v>
      </c>
      <c r="X32" s="1027"/>
      <c r="Y32" s="1027">
        <f ca="1">(Y30*$AF$4+Z30*$AF$5)/SUM($AF$3:$AF$5)</f>
        <v>-2.8137873316592527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96898155626846</v>
      </c>
      <c r="AB34" s="380">
        <f ca="1">SUMPRODUCT($C9:$C18,AB9:AB18)</f>
        <v>1.3555560455167803</v>
      </c>
      <c r="AC34" s="380">
        <f ca="1">SUMPRODUCT($D9:$D18,AC9:AC18)</f>
        <v>1.6237334063791665E-3</v>
      </c>
      <c r="AD34" s="380">
        <f ca="1">SUMPRODUCT($D9:$D18,AD9:AD18)</f>
        <v>-3.5724317398912665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75559955940078</v>
      </c>
      <c r="AB35" s="504">
        <f ca="1">AB34/$C33</f>
        <v>0.71835903916093891</v>
      </c>
      <c r="AC35" s="504">
        <f t="shared" ref="AC35:AD37" ca="1" si="9">AC34/$D33</f>
        <v>2.9651567262880336E-2</v>
      </c>
      <c r="AD35" s="504">
        <f t="shared" ca="1" si="9"/>
        <v>-0.65237433442752402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46094390440610788</v>
      </c>
      <c r="Z41" s="636" cm="1">
        <f t="array" aca="1" ref="Z41" ca="1">Y29-INDIRECT("SCCRedFacs"&amp;$B$2&amp;"!AC29")</f>
        <v>-0.51195181021556779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6.6333633995216301E-2</v>
      </c>
      <c r="Z42" s="636" cm="1">
        <f t="array" aca="1" ref="Z42" ca="1">Y32-INDIRECT("SCCRedFacs"&amp;$B$2&amp;"!AC32")</f>
        <v>-2.8137873316592527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W32:X32"/>
    <mergeCell ref="Y32:Z32"/>
    <mergeCell ref="W39:Z39"/>
    <mergeCell ref="AE7:AF7"/>
    <mergeCell ref="AG7:AH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C7:D7"/>
    <mergeCell ref="E7:F7"/>
    <mergeCell ref="G7:H7"/>
    <mergeCell ref="I7:J7"/>
    <mergeCell ref="K7:L7"/>
    <mergeCell ref="M7:N7"/>
    <mergeCell ref="Q6:R6"/>
    <mergeCell ref="S6:T6"/>
    <mergeCell ref="U6:V6"/>
    <mergeCell ref="W6:Z6"/>
    <mergeCell ref="AA6:AD6"/>
    <mergeCell ref="AE6:AH6"/>
    <mergeCell ref="E6:F6"/>
    <mergeCell ref="G6:H6"/>
    <mergeCell ref="I6:J6"/>
    <mergeCell ref="K6:L6"/>
    <mergeCell ref="M6:N6"/>
    <mergeCell ref="O6:P6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1:AJ1"/>
    <mergeCell ref="E3:F3"/>
    <mergeCell ref="G3:H3"/>
    <mergeCell ref="I3:J3"/>
    <mergeCell ref="K3:L3"/>
    <mergeCell ref="M3:N3"/>
    <mergeCell ref="O3:P3"/>
    <mergeCell ref="Q3:R3"/>
    <mergeCell ref="S3:T3"/>
  </mergeCells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3B6CCC4031EA744B5508C7FA5DF7945" ma:contentTypeVersion="8" ma:contentTypeDescription="Create a new document." ma:contentTypeScope="" ma:versionID="7855bbd38ecb36258da98e49a79dd328">
  <xsd:schema xmlns:xsd="http://www.w3.org/2001/XMLSchema" xmlns:xs="http://www.w3.org/2001/XMLSchema" xmlns:p="http://schemas.microsoft.com/office/2006/metadata/properties" xmlns:ns2="be8ade03-f474-4d63-83f7-09b58e00de33" targetNamespace="http://schemas.microsoft.com/office/2006/metadata/properties" ma:root="true" ma:fieldsID="2e15306f84bcb8251ae15822b4582a3b" ns2:_="">
    <xsd:import namespace="be8ade03-f474-4d63-83f7-09b58e00de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e8ade03-f474-4d63-83f7-09b58e00de3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ediaLengthInSeconds xmlns="be8ade03-f474-4d63-83f7-09b58e00de33" xsi:nil="true"/>
  </documentManagement>
</p:properties>
</file>

<file path=customXml/itemProps1.xml><?xml version="1.0" encoding="utf-8"?>
<ds:datastoreItem xmlns:ds="http://schemas.openxmlformats.org/officeDocument/2006/customXml" ds:itemID="{C7DA465D-06E7-4DD1-AB83-0C8C64210568}"/>
</file>

<file path=customXml/itemProps2.xml><?xml version="1.0" encoding="utf-8"?>
<ds:datastoreItem xmlns:ds="http://schemas.openxmlformats.org/officeDocument/2006/customXml" ds:itemID="{B95A7DD3-A805-4B5A-8F1D-68E58D09E8EF}"/>
</file>

<file path=customXml/itemProps3.xml><?xml version="1.0" encoding="utf-8"?>
<ds:datastoreItem xmlns:ds="http://schemas.openxmlformats.org/officeDocument/2006/customXml" ds:itemID="{334789FF-D3DE-4E98-B06A-662062B2BD4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0</vt:i4>
      </vt:variant>
      <vt:variant>
        <vt:lpstr>Named Ranges</vt:lpstr>
      </vt:variant>
      <vt:variant>
        <vt:i4>12</vt:i4>
      </vt:variant>
    </vt:vector>
  </HeadingPairs>
  <TitlesOfParts>
    <vt:vector size="172" baseType="lpstr">
      <vt:lpstr>ReadMe</vt:lpstr>
      <vt:lpstr>Summary</vt:lpstr>
      <vt:lpstr>CMSummary</vt:lpstr>
      <vt:lpstr>CurtailCalcsFull-CM38</vt:lpstr>
      <vt:lpstr>CM-NH3</vt:lpstr>
      <vt:lpstr>SCCRedFacsCM2028</vt:lpstr>
      <vt:lpstr>SCCRedFacsCM</vt:lpstr>
      <vt:lpstr>SCCRedFacsFull</vt:lpstr>
      <vt:lpstr>SCCRedFacs2020</vt:lpstr>
      <vt:lpstr>SCCRedFacs2021</vt:lpstr>
      <vt:lpstr>SCCRedFacs2022</vt:lpstr>
      <vt:lpstr>SCCRedFacs2023</vt:lpstr>
      <vt:lpstr>SCCRedFacs2024</vt:lpstr>
      <vt:lpstr>SCCRedFacs2025</vt:lpstr>
      <vt:lpstr>SCCRedFacs2026</vt:lpstr>
      <vt:lpstr>SCCRedFacs2027</vt:lpstr>
      <vt:lpstr>SCCRedFacs2028</vt:lpstr>
      <vt:lpstr>SCCRedFacs2029</vt:lpstr>
      <vt:lpstr>SCCRedFacs2020B</vt:lpstr>
      <vt:lpstr>SCCRedFacs2027B</vt:lpstr>
      <vt:lpstr>STF-12</vt:lpstr>
      <vt:lpstr>STF-13</vt:lpstr>
      <vt:lpstr>STF-13-CM10</vt:lpstr>
      <vt:lpstr>STF-13-CM15</vt:lpstr>
      <vt:lpstr>STF-17</vt:lpstr>
      <vt:lpstr>BACM-R8</vt:lpstr>
      <vt:lpstr>BACM-48</vt:lpstr>
      <vt:lpstr>STF-22</vt:lpstr>
      <vt:lpstr>STF-23</vt:lpstr>
      <vt:lpstr>WSCOReductions-Rev5PctSIP</vt:lpstr>
      <vt:lpstr>CurtailCalcsFull-2Stage</vt:lpstr>
      <vt:lpstr>CurtailCalcs2020-2Stage</vt:lpstr>
      <vt:lpstr>CurtailCalcs2021-2Stage</vt:lpstr>
      <vt:lpstr>CurtailCalcs2022-2Stage</vt:lpstr>
      <vt:lpstr>CurtailCalcs2023-2Stage</vt:lpstr>
      <vt:lpstr>CurtailCalcs2024-2Stage</vt:lpstr>
      <vt:lpstr>CurtailCalcs2025-2Stage</vt:lpstr>
      <vt:lpstr>CurtailCalcs2026-2Stage</vt:lpstr>
      <vt:lpstr>CurtailCalcs2027-2Stage</vt:lpstr>
      <vt:lpstr>CurtailCalcs2028-2Stage</vt:lpstr>
      <vt:lpstr>CurtailCalcs2029-2Stage</vt:lpstr>
      <vt:lpstr>CurtailCalcsCM-2Stage</vt:lpstr>
      <vt:lpstr>CMCurt1S25C50</vt:lpstr>
      <vt:lpstr>CMCurt1S20C50</vt:lpstr>
      <vt:lpstr>CMCurt1S15C50</vt:lpstr>
      <vt:lpstr>CMCurt1S12C50</vt:lpstr>
      <vt:lpstr>CMCurt1S10C50</vt:lpstr>
      <vt:lpstr>CMCurt1S25C55</vt:lpstr>
      <vt:lpstr>CMCurt1S20C55</vt:lpstr>
      <vt:lpstr>CMCurt1S15C55</vt:lpstr>
      <vt:lpstr>CMCurt1S12C55</vt:lpstr>
      <vt:lpstr>CMCurt1S10C55</vt:lpstr>
      <vt:lpstr>CMCurt1S25C60</vt:lpstr>
      <vt:lpstr>CMCurt1S20C60</vt:lpstr>
      <vt:lpstr>CMCurt1S15C60</vt:lpstr>
      <vt:lpstr>CMCurt1S12C60</vt:lpstr>
      <vt:lpstr>CMCurt1S10C60</vt:lpstr>
      <vt:lpstr>CMCurt1S25C65</vt:lpstr>
      <vt:lpstr>CMCurt1S20C65</vt:lpstr>
      <vt:lpstr>CMCurt1S15C65</vt:lpstr>
      <vt:lpstr>CMCurt1S12C65</vt:lpstr>
      <vt:lpstr>CMCurt1S10C65</vt:lpstr>
      <vt:lpstr>CMCurt1S25C70</vt:lpstr>
      <vt:lpstr>CMCurt1S20C70</vt:lpstr>
      <vt:lpstr>CMCurt1S15C70</vt:lpstr>
      <vt:lpstr>CMCurt1S12C70</vt:lpstr>
      <vt:lpstr>CMCurt1S10C70</vt:lpstr>
      <vt:lpstr>CMCurt1S25C75</vt:lpstr>
      <vt:lpstr>CMCurt1S20C75</vt:lpstr>
      <vt:lpstr>CMCurt1S15C75</vt:lpstr>
      <vt:lpstr>CMCurt1S12C75</vt:lpstr>
      <vt:lpstr>CMCurt1S10C75</vt:lpstr>
      <vt:lpstr>CMCurt1S25C80</vt:lpstr>
      <vt:lpstr>CMCurt1S20C80</vt:lpstr>
      <vt:lpstr>CMCurt1S15C80</vt:lpstr>
      <vt:lpstr>CMCurt1S12C80</vt:lpstr>
      <vt:lpstr>CMCurt1S10C80</vt:lpstr>
      <vt:lpstr>CMCurt1S25C85</vt:lpstr>
      <vt:lpstr>CMCurt1S20C85</vt:lpstr>
      <vt:lpstr>CMCurt1S15C85</vt:lpstr>
      <vt:lpstr>CMCurt1S12C85</vt:lpstr>
      <vt:lpstr>CMCurt1S10C85</vt:lpstr>
      <vt:lpstr>CMCurt1S25C90</vt:lpstr>
      <vt:lpstr>CMCurt1S20C90</vt:lpstr>
      <vt:lpstr>CMCurt1S15C90</vt:lpstr>
      <vt:lpstr>CMCurt1S12C90</vt:lpstr>
      <vt:lpstr>CMCurt1S10C90</vt:lpstr>
      <vt:lpstr>CMCurt2S20+25C50</vt:lpstr>
      <vt:lpstr>CMCurt2S15+25C50</vt:lpstr>
      <vt:lpstr>CMCurt2S12+25C50</vt:lpstr>
      <vt:lpstr>CMCurt2S15+20C50</vt:lpstr>
      <vt:lpstr>CMCurt2S12+20C50</vt:lpstr>
      <vt:lpstr>CMCurt2S12+15C50</vt:lpstr>
      <vt:lpstr>CMCurt2S20+25C55</vt:lpstr>
      <vt:lpstr>CMCurt2S15+25C55</vt:lpstr>
      <vt:lpstr>CMCurt2S12+25C55</vt:lpstr>
      <vt:lpstr>CMCurt2S15+20C55</vt:lpstr>
      <vt:lpstr>CMCurt2S12+20C55</vt:lpstr>
      <vt:lpstr>CMCurt2S12+15C55</vt:lpstr>
      <vt:lpstr>CMCurt2S20+25C60</vt:lpstr>
      <vt:lpstr>CMCurt2S15+25C60</vt:lpstr>
      <vt:lpstr>CMCurt2S12+25C60</vt:lpstr>
      <vt:lpstr>CMCurt2S15+20C60</vt:lpstr>
      <vt:lpstr>CMCurt2S12+20C60</vt:lpstr>
      <vt:lpstr>CMCurt2S12+15C60</vt:lpstr>
      <vt:lpstr>CMCurt2S20+25C65</vt:lpstr>
      <vt:lpstr>CMCurt2S15+25C65</vt:lpstr>
      <vt:lpstr>CMCurt2S12+25C65</vt:lpstr>
      <vt:lpstr>CMCurt2S15+20C65</vt:lpstr>
      <vt:lpstr>CMCurt2S12+20C65</vt:lpstr>
      <vt:lpstr>CMCurt2S12+15C65</vt:lpstr>
      <vt:lpstr>CMCurt2S20+25C70</vt:lpstr>
      <vt:lpstr>CMCurt2S15+25C70</vt:lpstr>
      <vt:lpstr>CMCurt2S12+25C70</vt:lpstr>
      <vt:lpstr>CMCurt2S15+20C70</vt:lpstr>
      <vt:lpstr>CMCurt2S12+20C70</vt:lpstr>
      <vt:lpstr>CMCurt2S12+15C70</vt:lpstr>
      <vt:lpstr>CurtailmentDays</vt:lpstr>
      <vt:lpstr>CurtailCalcsFull-CM50</vt:lpstr>
      <vt:lpstr>CurtailCalcsFull-CM55</vt:lpstr>
      <vt:lpstr>CurtailCalcsFull-CM60</vt:lpstr>
      <vt:lpstr>CurtailCalcsFull-CM65</vt:lpstr>
      <vt:lpstr>CurtailCalcsFull-CM70</vt:lpstr>
      <vt:lpstr>CurtailCalcsFull-CM75</vt:lpstr>
      <vt:lpstr>CurtailCalcsFull-CM80</vt:lpstr>
      <vt:lpstr>CurtailCalcsFull-CM85</vt:lpstr>
      <vt:lpstr>CurtailCalcsFull-CM90</vt:lpstr>
      <vt:lpstr>Devices</vt:lpstr>
      <vt:lpstr>BuildSizeG32020Census</vt:lpstr>
      <vt:lpstr>EFs-BTU</vt:lpstr>
      <vt:lpstr>TabsByZIPValid</vt:lpstr>
      <vt:lpstr>TabsByZIP</vt:lpstr>
      <vt:lpstr>HHSurvey8K</vt:lpstr>
      <vt:lpstr>Lookup</vt:lpstr>
      <vt:lpstr>DevSumOut-2020BSR</vt:lpstr>
      <vt:lpstr>DevSumOut-2021BSR</vt:lpstr>
      <vt:lpstr>DevSumOut-2022BSR</vt:lpstr>
      <vt:lpstr>DevSumOut-2023BSR</vt:lpstr>
      <vt:lpstr>DevSumOut-2024BSR</vt:lpstr>
      <vt:lpstr>DevSumOut-2025BSR</vt:lpstr>
      <vt:lpstr>DevSumOut-2026BSR</vt:lpstr>
      <vt:lpstr>DevSumOut-2027BSR</vt:lpstr>
      <vt:lpstr>DevSumOut-2028BSR</vt:lpstr>
      <vt:lpstr>DevSumOut-2029BSR</vt:lpstr>
      <vt:lpstr>ZipOutNA-2020BSR</vt:lpstr>
      <vt:lpstr>ZipOutNA-2021BSR</vt:lpstr>
      <vt:lpstr>ZipOutNA-2022BSR</vt:lpstr>
      <vt:lpstr>ZipOutNA-2023BSR</vt:lpstr>
      <vt:lpstr>ZipOutNA-2024BSR</vt:lpstr>
      <vt:lpstr>ZipOutNA-2025BSR</vt:lpstr>
      <vt:lpstr>ZipOutNA-2026BSR</vt:lpstr>
      <vt:lpstr>ZipOutNA-2027BSR</vt:lpstr>
      <vt:lpstr>ZipOutNA-2028BSR</vt:lpstr>
      <vt:lpstr>ZipOutNA-2029BSR</vt:lpstr>
      <vt:lpstr>AQCZSplits</vt:lpstr>
      <vt:lpstr>Ph2HHs</vt:lpstr>
      <vt:lpstr>ULSEFs</vt:lpstr>
      <vt:lpstr>Moisture</vt:lpstr>
      <vt:lpstr>CCHRCTables</vt:lpstr>
      <vt:lpstr>2020WoodSalesReport</vt:lpstr>
      <vt:lpstr>BTUEFs</vt:lpstr>
      <vt:lpstr>ConvLoss</vt:lpstr>
      <vt:lpstr>CYr</vt:lpstr>
      <vt:lpstr>ExAir</vt:lpstr>
      <vt:lpstr>HHVOD</vt:lpstr>
      <vt:lpstr>OthrEFs</vt:lpstr>
      <vt:lpstr>'2020WoodSalesReport'!Print_Area</vt:lpstr>
      <vt:lpstr>'STF-12'!Print_Titles</vt:lpstr>
      <vt:lpstr>Ts</vt:lpstr>
      <vt:lpstr>Tw</vt:lpstr>
      <vt:lpstr>WoodEFs</vt:lpstr>
      <vt:lpstr>Year</vt:lpstr>
    </vt:vector>
  </TitlesOfParts>
  <Company>Fairbanks North Star Boroug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Christina DeHaven</dc:creator>
  <cp:lastModifiedBy>Tom Carlson</cp:lastModifiedBy>
  <cp:lastPrinted>2020-04-08T19:13:41Z</cp:lastPrinted>
  <dcterms:created xsi:type="dcterms:W3CDTF">2017-08-16T19:02:19Z</dcterms:created>
  <dcterms:modified xsi:type="dcterms:W3CDTF">2024-10-30T19:12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7dfeff4b-b01d-4a80-a469-6b5941810b35</vt:lpwstr>
  </property>
  <property fmtid="{D5CDD505-2E9C-101B-9397-08002B2CF9AE}" pid="3" name="ContentTypeId">
    <vt:lpwstr>0x01010033B6CCC4031EA744B5508C7FA5DF7945</vt:lpwstr>
  </property>
  <property fmtid="{D5CDD505-2E9C-101B-9397-08002B2CF9AE}" pid="4" name="Order">
    <vt:r8>559200</vt:r8>
  </property>
  <property fmtid="{D5CDD505-2E9C-101B-9397-08002B2CF9AE}" pid="5" name="xd_Signature">
    <vt:bool>false</vt:bool>
  </property>
  <property fmtid="{D5CDD505-2E9C-101B-9397-08002B2CF9AE}" pid="6" name="xd_ProgID">
    <vt:lpwstr/>
  </property>
  <property fmtid="{D5CDD505-2E9C-101B-9397-08002B2CF9AE}" pid="7" name="_SourceUrl">
    <vt:lpwstr/>
  </property>
  <property fmtid="{D5CDD505-2E9C-101B-9397-08002B2CF9AE}" pid="8" name="_SharedFileIndex">
    <vt:lpwstr/>
  </property>
  <property fmtid="{D5CDD505-2E9C-101B-9397-08002B2CF9AE}" pid="9" name="ComplianceAssetId">
    <vt:lpwstr/>
  </property>
  <property fmtid="{D5CDD505-2E9C-101B-9397-08002B2CF9AE}" pid="10" name="TemplateUrl">
    <vt:lpwstr/>
  </property>
  <property fmtid="{D5CDD505-2E9C-101B-9397-08002B2CF9AE}" pid="11" name="_ExtendedDescription">
    <vt:lpwstr/>
  </property>
  <property fmtid="{D5CDD505-2E9C-101B-9397-08002B2CF9AE}" pid="12" name="TriggerFlowInfo">
    <vt:lpwstr/>
  </property>
</Properties>
</file>